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168">
        <v>41011</v>
      </c>
      <c r="B1329" s="166"/>
      <c r="C1329" s="166"/>
      <c r="D1329" s="166"/>
      <c r="E1329" s="166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168">
        <v>41012</v>
      </c>
      <c r="B1330" s="166"/>
      <c r="C1330" s="166"/>
      <c r="D1330" s="166"/>
      <c r="E1330" s="166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168">
        <v>41015</v>
      </c>
      <c r="B1331" s="166"/>
      <c r="C1331" s="166"/>
      <c r="D1331" s="166"/>
      <c r="E1331" s="166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168">
        <v>41016</v>
      </c>
      <c r="B1332" s="166"/>
      <c r="C1332" s="166"/>
      <c r="D1332" s="166"/>
      <c r="E1332" s="166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168">
        <v>41017</v>
      </c>
      <c r="B1333" s="166"/>
      <c r="C1333" s="166"/>
      <c r="D1333" s="166"/>
      <c r="E1333" s="166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168">
        <v>41018</v>
      </c>
      <c r="B1334" s="166"/>
      <c r="C1334" s="166"/>
      <c r="D1334" s="166"/>
      <c r="E1334" s="166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168">
        <v>41019</v>
      </c>
      <c r="B1335" s="166"/>
      <c r="C1335" s="166"/>
      <c r="D1335" s="166"/>
      <c r="E1335" s="166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168">
        <v>41022</v>
      </c>
      <c r="B1336" s="166"/>
      <c r="C1336" s="166"/>
      <c r="D1336" s="166"/>
      <c r="E1336" s="16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168">
        <v>41023</v>
      </c>
      <c r="B1337" s="166"/>
      <c r="C1337" s="166"/>
      <c r="D1337" s="166"/>
      <c r="E1337" s="166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168">
        <v>41024</v>
      </c>
      <c r="B1338" s="166"/>
      <c r="C1338" s="166"/>
      <c r="D1338" s="166"/>
      <c r="E1338" s="166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168">
        <v>41025</v>
      </c>
      <c r="B1339" s="166"/>
      <c r="C1339" s="166"/>
      <c r="D1339" s="166"/>
      <c r="E1339" s="166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168">
        <v>41026</v>
      </c>
      <c r="B1340" s="166"/>
      <c r="C1340" s="166"/>
      <c r="D1340" s="166"/>
      <c r="E1340" s="166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168">
        <v>41029</v>
      </c>
      <c r="B1341" s="166"/>
      <c r="C1341" s="166"/>
      <c r="D1341" s="166"/>
      <c r="E1341" s="166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168">
        <v>41030</v>
      </c>
      <c r="B1342" s="166"/>
      <c r="C1342" s="166"/>
      <c r="D1342" s="166"/>
      <c r="E1342" s="166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168">
        <v>41031</v>
      </c>
      <c r="B1343" s="166"/>
      <c r="C1343" s="166"/>
      <c r="D1343" s="166"/>
      <c r="E1343" s="166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168">
        <v>41032</v>
      </c>
      <c r="B1344" s="166"/>
      <c r="C1344" s="166"/>
      <c r="D1344" s="166"/>
      <c r="E1344" s="166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168">
        <v>41033</v>
      </c>
      <c r="B1345" s="166"/>
      <c r="C1345" s="166"/>
      <c r="D1345" s="166"/>
      <c r="E1345" s="166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168">
        <v>41036</v>
      </c>
      <c r="B1346" s="166"/>
      <c r="C1346" s="166"/>
      <c r="D1346" s="166"/>
      <c r="E1346" s="16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168">
        <v>41037</v>
      </c>
      <c r="B1347" s="166"/>
      <c r="C1347" s="166"/>
      <c r="D1347" s="166"/>
      <c r="E1347" s="166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168">
        <v>41038</v>
      </c>
      <c r="B1348" s="166"/>
      <c r="C1348" s="166"/>
      <c r="D1348" s="166"/>
      <c r="E1348" s="166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168">
        <v>41039</v>
      </c>
      <c r="B1349" s="166"/>
      <c r="C1349" s="166"/>
      <c r="D1349" s="166"/>
      <c r="E1349" s="166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168">
        <v>41040</v>
      </c>
      <c r="B1350" s="166"/>
      <c r="C1350" s="166"/>
      <c r="D1350" s="166"/>
      <c r="E1350" s="166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168">
        <v>41043</v>
      </c>
      <c r="B1351" s="166"/>
      <c r="C1351" s="166"/>
      <c r="D1351" s="166"/>
      <c r="E1351" s="166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168">
        <v>41044</v>
      </c>
      <c r="B1352" s="166"/>
      <c r="C1352" s="166"/>
      <c r="D1352" s="166"/>
      <c r="E1352" s="166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168">
        <v>41045</v>
      </c>
      <c r="B1353" s="166"/>
      <c r="C1353" s="166"/>
      <c r="D1353" s="166"/>
      <c r="E1353" s="166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168">
        <v>41046</v>
      </c>
      <c r="B1354" s="166"/>
      <c r="C1354" s="166"/>
      <c r="D1354" s="166"/>
      <c r="E1354" s="166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168">
        <v>41047</v>
      </c>
      <c r="B1355" s="166"/>
      <c r="C1355" s="166"/>
      <c r="D1355" s="166"/>
      <c r="E1355" s="166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168">
        <v>41050</v>
      </c>
      <c r="B1356" s="166"/>
      <c r="C1356" s="166"/>
      <c r="D1356" s="166"/>
      <c r="E1356" s="16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168">
        <v>41051</v>
      </c>
      <c r="B1357" s="166"/>
      <c r="C1357" s="166"/>
      <c r="D1357" s="166"/>
      <c r="E1357" s="166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168">
        <v>41052</v>
      </c>
      <c r="B1358" s="166"/>
      <c r="C1358" s="166"/>
      <c r="D1358" s="166"/>
      <c r="E1358" s="166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168">
        <v>41053</v>
      </c>
      <c r="B1359" s="166"/>
      <c r="C1359" s="166"/>
      <c r="D1359" s="166"/>
      <c r="E1359" s="166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168">
        <v>41054</v>
      </c>
      <c r="B1360" s="166"/>
      <c r="C1360" s="166"/>
      <c r="D1360" s="166"/>
      <c r="E1360" s="166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168">
        <v>41057</v>
      </c>
      <c r="B1361" s="166"/>
      <c r="C1361" s="166"/>
      <c r="D1361" s="166"/>
      <c r="E1361" s="166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168">
        <v>41058</v>
      </c>
      <c r="B1362" s="166"/>
      <c r="C1362" s="166"/>
      <c r="D1362" s="166"/>
      <c r="E1362" s="166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168">
        <v>41059</v>
      </c>
      <c r="B1363" s="166"/>
      <c r="C1363" s="166"/>
      <c r="D1363" s="166"/>
      <c r="E1363" s="166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168">
        <v>41060</v>
      </c>
      <c r="B1364" s="166"/>
      <c r="C1364" s="166"/>
      <c r="D1364" s="166"/>
      <c r="E1364" s="166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168">
        <v>41061</v>
      </c>
      <c r="B1365" s="166"/>
      <c r="C1365" s="166"/>
      <c r="D1365" s="166"/>
      <c r="E1365" s="166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168">
        <v>41064</v>
      </c>
      <c r="B1366" s="166"/>
      <c r="C1366" s="166"/>
      <c r="D1366" s="166"/>
      <c r="E1366" s="1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168">
        <v>41065</v>
      </c>
      <c r="B1367" s="166"/>
      <c r="C1367" s="166"/>
      <c r="D1367" s="166"/>
      <c r="E1367" s="166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168">
        <v>41066</v>
      </c>
      <c r="B1368" s="166"/>
      <c r="C1368" s="166"/>
      <c r="D1368" s="166"/>
      <c r="E1368" s="166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168">
        <v>41067</v>
      </c>
      <c r="B1369" s="166"/>
      <c r="C1369" s="166"/>
      <c r="D1369" s="166"/>
      <c r="E1369" s="166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168">
        <v>41068</v>
      </c>
      <c r="B1370" s="166"/>
      <c r="C1370" s="166"/>
      <c r="D1370" s="166"/>
      <c r="E1370" s="166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168">
        <v>41071</v>
      </c>
      <c r="B1371" s="166"/>
      <c r="C1371" s="166"/>
      <c r="D1371" s="166"/>
      <c r="E1371" s="166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168">
        <v>41072</v>
      </c>
      <c r="B1372" s="166"/>
      <c r="C1372" s="166"/>
      <c r="D1372" s="166"/>
      <c r="E1372" s="166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 s="168">
        <v>41073</v>
      </c>
      <c r="B1373" s="166"/>
      <c r="C1373" s="166"/>
      <c r="D1373" s="166"/>
      <c r="E1373" s="166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168">
        <v>41074</v>
      </c>
      <c r="B1374" s="166"/>
      <c r="C1374" s="166"/>
      <c r="D1374" s="166"/>
      <c r="E1374" s="166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168">
        <v>41075</v>
      </c>
      <c r="B1375" s="166"/>
      <c r="C1375" s="166"/>
      <c r="D1375" s="166"/>
      <c r="E1375" s="166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168">
        <v>41078</v>
      </c>
      <c r="B1376" s="166"/>
      <c r="C1376" s="166"/>
      <c r="D1376" s="166"/>
      <c r="E1376" s="16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168">
        <v>41079</v>
      </c>
      <c r="B1377" s="166"/>
      <c r="C1377" s="166"/>
      <c r="D1377" s="166"/>
      <c r="E1377" s="166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168">
        <v>41080</v>
      </c>
      <c r="B1378" s="166"/>
      <c r="C1378" s="166"/>
      <c r="D1378" s="166"/>
      <c r="E1378" s="166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168">
        <v>41081</v>
      </c>
      <c r="B1379" s="166"/>
      <c r="C1379" s="166"/>
      <c r="D1379" s="166"/>
      <c r="E1379" s="166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168">
        <v>41082</v>
      </c>
      <c r="B1380" s="166"/>
      <c r="C1380" s="166"/>
      <c r="D1380" s="166"/>
      <c r="E1380" s="166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168">
        <v>41085</v>
      </c>
      <c r="B1381" s="166"/>
      <c r="C1381" s="166"/>
      <c r="D1381" s="166"/>
      <c r="E1381" s="166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168">
        <v>41086</v>
      </c>
      <c r="B1382" s="166"/>
      <c r="C1382" s="166"/>
      <c r="D1382" s="166"/>
      <c r="E1382" s="166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168">
        <v>41087</v>
      </c>
      <c r="B1383" s="166"/>
      <c r="C1383" s="166"/>
      <c r="D1383" s="166"/>
      <c r="E1383" s="166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168">
        <v>41088</v>
      </c>
      <c r="B1384" s="166"/>
      <c r="C1384" s="166"/>
      <c r="D1384" s="166"/>
      <c r="E1384" s="166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168">
        <v>41089</v>
      </c>
      <c r="B1385" s="166"/>
      <c r="C1385" s="166"/>
      <c r="D1385" s="166"/>
      <c r="E1385" s="166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168">
        <v>41092</v>
      </c>
      <c r="B1386" s="166"/>
      <c r="C1386" s="166"/>
      <c r="D1386" s="166"/>
      <c r="E1386" s="16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168">
        <v>41093</v>
      </c>
      <c r="B1387" s="166"/>
      <c r="C1387" s="166"/>
      <c r="D1387" s="166"/>
      <c r="E1387" s="166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168">
        <v>41094</v>
      </c>
      <c r="B1388" s="166"/>
      <c r="C1388" s="166"/>
      <c r="D1388" s="166"/>
      <c r="E1388" s="166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168">
        <v>41095</v>
      </c>
      <c r="B1389" s="166"/>
      <c r="C1389" s="166"/>
      <c r="D1389" s="166"/>
      <c r="E1389" s="166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168">
        <v>41096</v>
      </c>
      <c r="B1390" s="166"/>
      <c r="C1390" s="166"/>
      <c r="D1390" s="166"/>
      <c r="E1390" s="166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168">
        <v>41099</v>
      </c>
      <c r="B1391" s="166"/>
      <c r="C1391" s="166"/>
      <c r="D1391" s="166"/>
      <c r="E1391" s="166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168">
        <v>41100</v>
      </c>
      <c r="B1392" s="166"/>
      <c r="C1392" s="166"/>
      <c r="D1392" s="166"/>
      <c r="E1392" s="166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168">
        <v>41101</v>
      </c>
      <c r="B1393" s="166"/>
      <c r="C1393" s="166"/>
      <c r="D1393" s="166"/>
      <c r="E1393" s="166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168">
        <v>41102</v>
      </c>
      <c r="B1394" s="166"/>
      <c r="C1394" s="166"/>
      <c r="D1394" s="166"/>
      <c r="E1394" s="166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168">
        <v>41103</v>
      </c>
      <c r="B1395" s="166"/>
      <c r="C1395" s="166"/>
      <c r="D1395" s="166"/>
      <c r="E1395" s="166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168">
        <v>41106</v>
      </c>
      <c r="B1396" s="166"/>
      <c r="C1396" s="166"/>
      <c r="D1396" s="166"/>
      <c r="E1396" s="16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168">
        <v>41107</v>
      </c>
      <c r="B1397" s="166"/>
      <c r="C1397" s="166"/>
      <c r="D1397" s="166"/>
      <c r="E1397" s="166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168">
        <v>41108</v>
      </c>
      <c r="B1398" s="166"/>
      <c r="C1398" s="166"/>
      <c r="D1398" s="166"/>
      <c r="E1398" s="166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168">
        <v>41109</v>
      </c>
      <c r="B1399" s="166"/>
      <c r="C1399" s="166"/>
      <c r="D1399" s="166"/>
      <c r="E1399" s="166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168">
        <v>41110</v>
      </c>
      <c r="B1400" s="166"/>
      <c r="C1400" s="166"/>
      <c r="D1400" s="166"/>
      <c r="E1400" s="166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168">
        <v>41113</v>
      </c>
      <c r="B1401" s="166"/>
      <c r="C1401" s="166"/>
      <c r="D1401" s="166"/>
      <c r="E1401" s="166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168">
        <v>41114</v>
      </c>
      <c r="B1402" s="166"/>
      <c r="C1402" s="166"/>
      <c r="D1402" s="166"/>
      <c r="E1402" s="166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168">
        <v>41115</v>
      </c>
      <c r="B1403" s="166"/>
      <c r="C1403" s="166"/>
      <c r="D1403" s="166"/>
      <c r="E1403" s="166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168">
        <v>41116</v>
      </c>
      <c r="B1404" s="166"/>
      <c r="C1404" s="166"/>
      <c r="D1404" s="166"/>
      <c r="E1404" s="166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168">
        <v>41117</v>
      </c>
      <c r="B1405" s="166"/>
      <c r="C1405" s="166"/>
      <c r="D1405" s="166"/>
      <c r="E1405" s="166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168">
        <v>41120</v>
      </c>
      <c r="B1406" s="166"/>
      <c r="C1406" s="166"/>
      <c r="D1406" s="166"/>
      <c r="E1406" s="16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168">
        <v>41121</v>
      </c>
      <c r="B1407" s="166"/>
      <c r="C1407" s="166"/>
      <c r="D1407" s="166"/>
      <c r="E1407" s="166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168">
        <v>41122</v>
      </c>
      <c r="B1408" s="166"/>
      <c r="C1408" s="166"/>
      <c r="D1408" s="166"/>
      <c r="E1408" s="166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168">
        <v>41123</v>
      </c>
      <c r="B1409" s="166"/>
      <c r="C1409" s="166"/>
      <c r="D1409" s="166"/>
      <c r="E1409" s="166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168">
        <v>41124</v>
      </c>
      <c r="B1410" s="166"/>
      <c r="C1410" s="166"/>
      <c r="D1410" s="166"/>
      <c r="E1410" s="166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168">
        <v>41127</v>
      </c>
      <c r="B1411" s="166"/>
      <c r="C1411" s="166"/>
      <c r="D1411" s="166"/>
      <c r="E1411" s="166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168">
        <v>41128</v>
      </c>
      <c r="B1412" s="166"/>
      <c r="C1412" s="166"/>
      <c r="D1412" s="166"/>
      <c r="E1412" s="166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168">
        <v>41129</v>
      </c>
      <c r="B1413" s="166"/>
      <c r="C1413" s="166"/>
      <c r="D1413" s="166"/>
      <c r="E1413" s="166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168">
        <v>41130</v>
      </c>
      <c r="B1414" s="166"/>
      <c r="C1414" s="166"/>
      <c r="D1414" s="166"/>
      <c r="E1414" s="166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168">
        <v>41131</v>
      </c>
      <c r="B1415" s="166"/>
      <c r="C1415" s="166"/>
      <c r="D1415" s="166"/>
      <c r="E1415" s="166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168">
        <v>41134</v>
      </c>
      <c r="B1416" s="166"/>
      <c r="C1416" s="166"/>
      <c r="D1416" s="166"/>
      <c r="E1416" s="16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168">
        <v>41135</v>
      </c>
      <c r="B1417" s="166"/>
      <c r="C1417" s="166"/>
      <c r="D1417" s="166"/>
      <c r="E1417" s="166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168">
        <v>41136</v>
      </c>
      <c r="B1418" s="166"/>
      <c r="C1418" s="166"/>
      <c r="D1418" s="166"/>
      <c r="E1418" s="166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168">
        <v>41137</v>
      </c>
      <c r="B1419" s="166"/>
      <c r="C1419" s="166"/>
      <c r="D1419" s="166"/>
      <c r="E1419" s="166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168">
        <v>41138</v>
      </c>
      <c r="B1420" s="166"/>
      <c r="C1420" s="166"/>
      <c r="D1420" s="166"/>
      <c r="E1420" s="166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168">
        <v>41141</v>
      </c>
      <c r="B1421" s="166"/>
      <c r="C1421" s="166"/>
      <c r="D1421" s="166"/>
      <c r="E1421" s="166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168">
        <v>41142</v>
      </c>
      <c r="B1422" s="166"/>
      <c r="C1422" s="166"/>
      <c r="D1422" s="166"/>
      <c r="E1422" s="166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168">
        <v>41143</v>
      </c>
      <c r="B1423" s="166"/>
      <c r="C1423" s="166"/>
      <c r="D1423" s="166"/>
      <c r="E1423" s="166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168">
        <v>41144</v>
      </c>
      <c r="B1424" s="166"/>
      <c r="C1424" s="166"/>
      <c r="D1424" s="166"/>
      <c r="E1424" s="166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168">
        <v>41145</v>
      </c>
      <c r="B1425" s="166"/>
      <c r="C1425" s="166"/>
      <c r="D1425" s="166"/>
      <c r="E1425" s="166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168">
        <v>41148</v>
      </c>
      <c r="B1426" s="166"/>
      <c r="C1426" s="166"/>
      <c r="D1426" s="166"/>
      <c r="E1426" s="16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168">
        <v>41149</v>
      </c>
      <c r="B1427" s="166"/>
      <c r="C1427" s="166"/>
      <c r="D1427" s="166"/>
      <c r="E1427" s="166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168">
        <v>41150</v>
      </c>
      <c r="B1428" s="166"/>
      <c r="C1428" s="166"/>
      <c r="D1428" s="166"/>
      <c r="E1428" s="166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168">
        <v>41151</v>
      </c>
      <c r="B1429" s="166"/>
      <c r="C1429" s="166"/>
      <c r="D1429" s="166"/>
      <c r="E1429" s="166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168">
        <v>41152</v>
      </c>
      <c r="B1430" s="166"/>
      <c r="C1430" s="166"/>
      <c r="D1430" s="166"/>
      <c r="E1430" s="166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168">
        <v>41155</v>
      </c>
      <c r="B1431" s="166"/>
      <c r="C1431" s="166"/>
      <c r="D1431" s="166"/>
      <c r="E1431" s="166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168">
        <v>41156</v>
      </c>
      <c r="B1432" s="166"/>
      <c r="C1432" s="166"/>
      <c r="D1432" s="166"/>
      <c r="E1432" s="166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168">
        <v>41157</v>
      </c>
      <c r="B1433" s="166"/>
      <c r="C1433" s="166"/>
      <c r="D1433" s="166"/>
      <c r="E1433" s="166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168">
        <v>41158</v>
      </c>
      <c r="B1434" s="166"/>
      <c r="C1434" s="166"/>
      <c r="D1434" s="166"/>
      <c r="E1434" s="166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168">
        <v>41159</v>
      </c>
      <c r="B1435" s="166"/>
      <c r="C1435" s="166"/>
      <c r="D1435" s="166"/>
      <c r="E1435" s="166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168">
        <v>41162</v>
      </c>
      <c r="B1436" s="166"/>
      <c r="C1436" s="166"/>
      <c r="D1436" s="166"/>
      <c r="E1436" s="16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168">
        <v>41163</v>
      </c>
      <c r="B1437" s="166"/>
      <c r="C1437" s="166"/>
      <c r="D1437" s="166"/>
      <c r="E1437" s="166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168">
        <v>41164</v>
      </c>
      <c r="B1438" s="166"/>
      <c r="C1438" s="166"/>
      <c r="D1438" s="166"/>
      <c r="E1438" s="166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168">
        <v>41165</v>
      </c>
      <c r="B1439" s="166"/>
      <c r="C1439" s="166"/>
      <c r="D1439" s="166"/>
      <c r="E1439" s="166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168">
        <v>41166</v>
      </c>
      <c r="B1440" s="166"/>
      <c r="C1440" s="166"/>
      <c r="D1440" s="166"/>
      <c r="E1440" s="166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168">
        <v>41169</v>
      </c>
      <c r="B1441" s="166"/>
      <c r="C1441" s="166"/>
      <c r="D1441" s="166"/>
      <c r="E1441" s="166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168">
        <v>41170</v>
      </c>
      <c r="B1442" s="166"/>
      <c r="C1442" s="166"/>
      <c r="D1442" s="166"/>
      <c r="E1442" s="166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168">
        <v>41171</v>
      </c>
      <c r="B1443" s="166"/>
      <c r="C1443" s="166"/>
      <c r="D1443" s="166"/>
      <c r="E1443" s="166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168">
        <v>41172</v>
      </c>
      <c r="B1444" s="166"/>
      <c r="C1444" s="166"/>
      <c r="D1444" s="166"/>
      <c r="E1444" s="166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168">
        <v>41173</v>
      </c>
      <c r="B1445" s="166"/>
      <c r="C1445" s="166"/>
      <c r="D1445" s="166"/>
      <c r="E1445" s="166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168">
        <v>41176</v>
      </c>
      <c r="B1446" s="166"/>
      <c r="C1446" s="166"/>
      <c r="D1446" s="166"/>
      <c r="E1446" s="16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168">
        <v>41177</v>
      </c>
      <c r="B1447" s="166"/>
      <c r="C1447" s="166"/>
      <c r="D1447" s="166"/>
      <c r="E1447" s="166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168">
        <v>41178</v>
      </c>
      <c r="B1448" s="166"/>
      <c r="C1448" s="166"/>
      <c r="D1448" s="166"/>
      <c r="E1448" s="166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168">
        <v>41179</v>
      </c>
      <c r="B1449" s="166"/>
      <c r="C1449" s="166"/>
      <c r="D1449" s="166"/>
      <c r="E1449" s="166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168">
        <v>41180</v>
      </c>
      <c r="B1450" s="166"/>
      <c r="C1450" s="166"/>
      <c r="D1450" s="166"/>
      <c r="E1450" s="166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168">
        <v>41183</v>
      </c>
      <c r="B1451" s="166"/>
      <c r="C1451" s="166"/>
      <c r="D1451" s="166"/>
      <c r="E1451" s="166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168">
        <v>41184</v>
      </c>
      <c r="B1452" s="166"/>
      <c r="C1452" s="166"/>
      <c r="D1452" s="166"/>
      <c r="E1452" s="166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168">
        <v>41185</v>
      </c>
      <c r="B1453" s="166"/>
      <c r="C1453" s="166"/>
      <c r="D1453" s="166"/>
      <c r="E1453" s="166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168">
        <v>41186</v>
      </c>
      <c r="B1454" s="166"/>
      <c r="C1454" s="166"/>
      <c r="D1454" s="166"/>
      <c r="E1454" s="166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168">
        <v>41187</v>
      </c>
      <c r="B1455" s="166"/>
      <c r="C1455" s="166"/>
      <c r="D1455" s="166"/>
      <c r="E1455" s="166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168">
        <v>41190</v>
      </c>
      <c r="B1456" s="166"/>
      <c r="C1456" s="166"/>
      <c r="D1456" s="166"/>
      <c r="E1456" s="16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168">
        <v>41191</v>
      </c>
      <c r="B1457" s="166"/>
      <c r="C1457" s="166"/>
      <c r="D1457" s="166"/>
      <c r="E1457" s="166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168">
        <v>41192</v>
      </c>
      <c r="B1458" s="166"/>
      <c r="C1458" s="166"/>
      <c r="D1458" s="166"/>
      <c r="E1458" s="166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168">
        <v>41193</v>
      </c>
      <c r="B1459" s="166"/>
      <c r="C1459" s="166"/>
      <c r="D1459" s="166"/>
      <c r="E1459" s="166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168">
        <v>41194</v>
      </c>
      <c r="B1460" s="166"/>
      <c r="C1460" s="166"/>
      <c r="D1460" s="166"/>
      <c r="E1460" s="166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168">
        <v>41197</v>
      </c>
      <c r="B1461" s="166"/>
      <c r="C1461" s="166"/>
      <c r="D1461" s="166"/>
      <c r="E1461" s="166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168">
        <v>41198</v>
      </c>
      <c r="B1462" s="166"/>
      <c r="C1462" s="166"/>
      <c r="D1462" s="166"/>
      <c r="E1462" s="166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168">
        <v>41199</v>
      </c>
      <c r="B1463" s="166"/>
      <c r="C1463" s="166"/>
      <c r="D1463" s="166"/>
      <c r="E1463" s="166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168">
        <v>41200</v>
      </c>
      <c r="B1464" s="166"/>
      <c r="C1464" s="166"/>
      <c r="D1464" s="166"/>
      <c r="E1464" s="166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168">
        <v>41201</v>
      </c>
      <c r="B1465" s="166"/>
      <c r="C1465" s="166"/>
      <c r="D1465" s="166"/>
      <c r="E1465" s="166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168">
        <v>41204</v>
      </c>
      <c r="B1466" s="166"/>
      <c r="C1466" s="166"/>
      <c r="D1466" s="166"/>
      <c r="E1466" s="1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168">
        <v>41205</v>
      </c>
      <c r="B1467" s="166"/>
      <c r="C1467" s="166"/>
      <c r="D1467" s="166"/>
      <c r="E1467" s="166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168">
        <v>41206</v>
      </c>
      <c r="B1468" s="166"/>
      <c r="C1468" s="166"/>
      <c r="D1468" s="166"/>
      <c r="E1468" s="166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168">
        <v>41207</v>
      </c>
      <c r="B1469" s="166"/>
      <c r="C1469" s="166"/>
      <c r="D1469" s="166"/>
      <c r="E1469" s="166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168">
        <v>41208</v>
      </c>
      <c r="B1470" s="166"/>
      <c r="C1470" s="166"/>
      <c r="D1470" s="166"/>
      <c r="E1470" s="166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168">
        <v>41211</v>
      </c>
      <c r="B1471" s="166"/>
      <c r="C1471" s="166"/>
      <c r="D1471" s="166"/>
      <c r="E1471" s="166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168">
        <v>41212</v>
      </c>
      <c r="B1472" s="166"/>
      <c r="C1472" s="166"/>
      <c r="D1472" s="166"/>
      <c r="E1472" s="166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168">
        <v>41213</v>
      </c>
      <c r="B1473" s="166"/>
      <c r="C1473" s="166"/>
      <c r="D1473" s="166"/>
      <c r="E1473" s="166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168">
        <v>41214</v>
      </c>
      <c r="B1474" s="166"/>
      <c r="C1474" s="166"/>
      <c r="D1474" s="166"/>
      <c r="E1474" s="166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168">
        <v>41215</v>
      </c>
      <c r="B1475" s="166"/>
      <c r="C1475" s="166"/>
      <c r="D1475" s="166"/>
      <c r="E1475" s="166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168">
        <v>41218</v>
      </c>
      <c r="B1476" s="166"/>
      <c r="C1476" s="166"/>
      <c r="D1476" s="166"/>
      <c r="E1476" s="16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168">
        <v>41219</v>
      </c>
      <c r="B1477" s="166"/>
      <c r="C1477" s="166"/>
      <c r="D1477" s="166"/>
      <c r="E1477" s="166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168">
        <v>41220</v>
      </c>
      <c r="B1478" s="166"/>
      <c r="C1478" s="166"/>
      <c r="D1478" s="166"/>
      <c r="E1478" s="166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168">
        <v>41221</v>
      </c>
      <c r="B1479" s="166"/>
      <c r="C1479" s="166"/>
      <c r="D1479" s="166"/>
      <c r="E1479" s="166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168">
        <v>41222</v>
      </c>
      <c r="B1480" s="166"/>
      <c r="C1480" s="166"/>
      <c r="D1480" s="166"/>
      <c r="E1480" s="166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168">
        <v>41225</v>
      </c>
      <c r="B1481" s="166"/>
      <c r="C1481" s="166"/>
      <c r="D1481" s="166"/>
      <c r="E1481" s="166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168">
        <v>41226</v>
      </c>
      <c r="B1482" s="166"/>
      <c r="C1482" s="166"/>
      <c r="D1482" s="166"/>
      <c r="E1482" s="166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168">
        <v>41227</v>
      </c>
      <c r="B1483" s="166"/>
      <c r="C1483" s="166"/>
      <c r="D1483" s="166"/>
      <c r="E1483" s="166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168">
        <v>41228</v>
      </c>
      <c r="B1484" s="166"/>
      <c r="C1484" s="166"/>
      <c r="D1484" s="166"/>
      <c r="E1484" s="166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168">
        <v>41229</v>
      </c>
      <c r="B1485" s="166"/>
      <c r="C1485" s="166"/>
      <c r="D1485" s="166"/>
      <c r="E1485" s="166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168">
        <v>41232</v>
      </c>
      <c r="B1486" s="166"/>
      <c r="C1486" s="166"/>
      <c r="D1486" s="166"/>
      <c r="E1486" s="16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168">
        <v>41233</v>
      </c>
      <c r="B1487" s="166"/>
      <c r="C1487" s="166"/>
      <c r="D1487" s="166"/>
      <c r="E1487" s="166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168">
        <v>41234</v>
      </c>
      <c r="B1488" s="166"/>
      <c r="C1488" s="166"/>
      <c r="D1488" s="166"/>
      <c r="E1488" s="166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168">
        <v>41235</v>
      </c>
      <c r="B1489" s="166"/>
      <c r="C1489" s="166"/>
      <c r="D1489" s="166"/>
      <c r="E1489" s="166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168">
        <v>41236</v>
      </c>
      <c r="B1490" s="166"/>
      <c r="C1490" s="166"/>
      <c r="D1490" s="166"/>
      <c r="E1490" s="166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168">
        <v>41239</v>
      </c>
      <c r="B1491" s="166"/>
      <c r="C1491" s="166"/>
      <c r="D1491" s="166"/>
      <c r="E1491" s="166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168">
        <v>41240</v>
      </c>
      <c r="B1492" s="166"/>
      <c r="C1492" s="166"/>
      <c r="D1492" s="166"/>
      <c r="E1492" s="166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168">
        <v>41241</v>
      </c>
      <c r="B1493" s="166"/>
      <c r="C1493" s="166"/>
      <c r="D1493" s="166"/>
      <c r="E1493" s="166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168">
        <v>41242</v>
      </c>
      <c r="B1494" s="166"/>
      <c r="C1494" s="166"/>
      <c r="D1494" s="166"/>
      <c r="E1494" s="166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168">
        <v>41243</v>
      </c>
      <c r="B1495" s="166"/>
      <c r="C1495" s="166"/>
      <c r="D1495" s="166"/>
      <c r="E1495" s="166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168">
        <v>41246</v>
      </c>
      <c r="B1496" s="166"/>
      <c r="C1496" s="166"/>
      <c r="D1496" s="166"/>
      <c r="E1496" s="16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168">
        <v>41247</v>
      </c>
      <c r="B1497" s="166"/>
      <c r="C1497" s="166"/>
      <c r="D1497" s="166"/>
      <c r="E1497" s="166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168">
        <v>41248</v>
      </c>
      <c r="B1498" s="166"/>
      <c r="C1498" s="166"/>
      <c r="D1498" s="166"/>
      <c r="E1498" s="166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168">
        <v>41249</v>
      </c>
      <c r="B1499" s="166"/>
      <c r="C1499" s="166"/>
      <c r="D1499" s="166"/>
      <c r="E1499" s="166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168">
        <v>41250</v>
      </c>
      <c r="B1500" s="166"/>
      <c r="C1500" s="166"/>
      <c r="D1500" s="166"/>
      <c r="E1500" s="166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168">
        <v>41253</v>
      </c>
      <c r="B1501" s="166"/>
      <c r="C1501" s="166"/>
      <c r="D1501" s="166"/>
      <c r="E1501" s="166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168">
        <v>41254</v>
      </c>
      <c r="B1502" s="166"/>
      <c r="C1502" s="166"/>
      <c r="D1502" s="166"/>
      <c r="E1502" s="166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168">
        <v>41255</v>
      </c>
      <c r="B1503" s="166"/>
      <c r="C1503" s="166"/>
      <c r="D1503" s="166"/>
      <c r="E1503" s="166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168">
        <v>41256</v>
      </c>
      <c r="B1504" s="166"/>
      <c r="C1504" s="166"/>
      <c r="D1504" s="166"/>
      <c r="E1504" s="166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168">
        <v>41257</v>
      </c>
      <c r="B1505" s="166"/>
      <c r="C1505" s="166"/>
      <c r="D1505" s="166"/>
      <c r="E1505" s="166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168">
        <v>41260</v>
      </c>
      <c r="B1506" s="166"/>
      <c r="C1506" s="166"/>
      <c r="D1506" s="166"/>
      <c r="E1506" s="16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168">
        <v>41261</v>
      </c>
      <c r="B1507" s="166"/>
      <c r="C1507" s="166"/>
      <c r="D1507" s="166"/>
      <c r="E1507" s="166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168">
        <v>41262</v>
      </c>
      <c r="B1508" s="166"/>
      <c r="C1508" s="166"/>
      <c r="D1508" s="166"/>
      <c r="E1508" s="166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168">
        <v>41263</v>
      </c>
      <c r="B1509" s="166"/>
      <c r="C1509" s="166"/>
      <c r="D1509" s="166"/>
      <c r="E1509" s="166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168">
        <v>41264</v>
      </c>
      <c r="B1510" s="166"/>
      <c r="C1510" s="166"/>
      <c r="D1510" s="166"/>
      <c r="E1510" s="166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168">
        <v>41267</v>
      </c>
      <c r="B1511" s="166"/>
      <c r="C1511" s="166"/>
      <c r="D1511" s="166"/>
      <c r="E1511" s="166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168">
        <v>41268</v>
      </c>
      <c r="B1512" s="166"/>
      <c r="C1512" s="166"/>
      <c r="D1512" s="166"/>
      <c r="E1512" s="166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168">
        <v>41269</v>
      </c>
      <c r="B1513" s="166"/>
      <c r="C1513" s="166"/>
      <c r="D1513" s="166"/>
      <c r="E1513" s="166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168">
        <v>41270</v>
      </c>
      <c r="B1514" s="166"/>
      <c r="C1514" s="166"/>
      <c r="D1514" s="166"/>
      <c r="E1514" s="166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168">
        <v>41271</v>
      </c>
      <c r="B1515" s="166"/>
      <c r="C1515" s="166"/>
      <c r="D1515" s="166"/>
      <c r="E1515" s="166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168">
        <v>41274</v>
      </c>
      <c r="B1516" s="166"/>
      <c r="C1516" s="166"/>
      <c r="D1516" s="166"/>
      <c r="E1516" s="16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168">
        <v>41275</v>
      </c>
      <c r="B1517" s="166"/>
      <c r="C1517" s="166"/>
      <c r="D1517" s="166"/>
      <c r="E1517" s="166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168">
        <v>41276</v>
      </c>
      <c r="B1518" s="166"/>
      <c r="C1518" s="166"/>
      <c r="D1518" s="166"/>
      <c r="E1518" s="166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168">
        <v>41277</v>
      </c>
      <c r="B1519" s="166"/>
      <c r="C1519" s="166"/>
      <c r="D1519" s="166"/>
      <c r="E1519" s="166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168">
        <v>41278</v>
      </c>
      <c r="B1520" s="166"/>
      <c r="C1520" s="166"/>
      <c r="D1520" s="166"/>
      <c r="E1520" s="166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168">
        <v>41281</v>
      </c>
      <c r="B1521" s="166"/>
      <c r="C1521" s="166"/>
      <c r="D1521" s="166"/>
      <c r="E1521" s="166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168">
        <v>41282</v>
      </c>
      <c r="B1522" s="166"/>
      <c r="C1522" s="166"/>
      <c r="D1522" s="166"/>
      <c r="E1522" s="166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168">
        <v>41283</v>
      </c>
      <c r="B1523" s="166"/>
      <c r="C1523" s="166"/>
      <c r="D1523" s="166"/>
      <c r="E1523" s="166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168">
        <v>41284</v>
      </c>
      <c r="B1524" s="166"/>
      <c r="C1524" s="166"/>
      <c r="D1524" s="166"/>
      <c r="E1524" s="166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168">
        <v>41285</v>
      </c>
      <c r="B1525" s="166"/>
      <c r="C1525" s="166"/>
      <c r="D1525" s="166"/>
      <c r="E1525" s="166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168">
        <v>41288</v>
      </c>
      <c r="B1526" s="166"/>
      <c r="C1526" s="166"/>
      <c r="D1526" s="166"/>
      <c r="E1526" s="16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168">
        <v>41289</v>
      </c>
      <c r="B1527" s="166"/>
      <c r="C1527" s="166"/>
      <c r="D1527" s="166"/>
      <c r="E1527" s="166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168">
        <v>41290</v>
      </c>
      <c r="B1528" s="166"/>
      <c r="C1528" s="166"/>
      <c r="D1528" s="166"/>
      <c r="E1528" s="166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168">
        <v>41291</v>
      </c>
      <c r="B1529" s="166"/>
      <c r="C1529" s="166"/>
      <c r="D1529" s="166"/>
      <c r="E1529" s="166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168">
        <v>41292</v>
      </c>
      <c r="B1530" s="166"/>
      <c r="C1530" s="166"/>
      <c r="D1530" s="166"/>
      <c r="E1530" s="166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168">
        <v>41295</v>
      </c>
      <c r="B1531" s="166"/>
      <c r="C1531" s="166"/>
      <c r="D1531" s="166"/>
      <c r="E1531" s="166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168">
        <v>41296</v>
      </c>
      <c r="B1532" s="166"/>
      <c r="C1532" s="166"/>
      <c r="D1532" s="166"/>
      <c r="E1532" s="166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168">
        <v>41297</v>
      </c>
      <c r="B1533" s="166"/>
      <c r="C1533" s="166"/>
      <c r="D1533" s="166"/>
      <c r="E1533" s="166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168">
        <v>41298</v>
      </c>
      <c r="B1534" s="166"/>
      <c r="C1534" s="166"/>
      <c r="D1534" s="166"/>
      <c r="E1534" s="166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168">
        <v>41299</v>
      </c>
      <c r="B1535" s="166"/>
      <c r="C1535" s="166"/>
      <c r="D1535" s="166"/>
      <c r="E1535" s="166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168">
        <v>41302</v>
      </c>
      <c r="B1536" s="166"/>
      <c r="C1536" s="166"/>
      <c r="D1536" s="166"/>
      <c r="E1536" s="16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168">
        <v>41303</v>
      </c>
      <c r="B1537" s="166"/>
      <c r="C1537" s="166"/>
      <c r="D1537" s="166"/>
      <c r="E1537" s="166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168">
        <v>41304</v>
      </c>
      <c r="B1538" s="166"/>
      <c r="C1538" s="166"/>
      <c r="D1538" s="166"/>
      <c r="E1538" s="166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168">
        <v>41305</v>
      </c>
      <c r="B1539" s="166"/>
      <c r="C1539" s="166"/>
      <c r="D1539" s="166"/>
      <c r="E1539" s="166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168">
        <v>41306</v>
      </c>
      <c r="B1540" s="166"/>
      <c r="C1540" s="166"/>
      <c r="D1540" s="166"/>
      <c r="E1540" s="166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168">
        <v>41309</v>
      </c>
      <c r="B1541" s="166"/>
      <c r="C1541" s="166"/>
      <c r="D1541" s="166"/>
      <c r="E1541" s="166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168">
        <v>41310</v>
      </c>
      <c r="B1542" s="166"/>
      <c r="C1542" s="166"/>
      <c r="D1542" s="166"/>
      <c r="E1542" s="166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168">
        <v>41311</v>
      </c>
      <c r="B1543" s="166"/>
      <c r="C1543" s="166"/>
      <c r="D1543" s="166"/>
      <c r="E1543" s="166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168">
        <v>41312</v>
      </c>
      <c r="B1544" s="166"/>
      <c r="C1544" s="166"/>
      <c r="D1544" s="166"/>
      <c r="E1544" s="166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168">
        <v>41313</v>
      </c>
      <c r="B1545" s="166"/>
      <c r="C1545" s="166"/>
      <c r="D1545" s="166"/>
      <c r="E1545" s="166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168">
        <v>41316</v>
      </c>
      <c r="B1546" s="166"/>
      <c r="C1546" s="166"/>
      <c r="D1546" s="166"/>
      <c r="E1546" s="16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168">
        <v>41317</v>
      </c>
      <c r="B1547" s="166"/>
      <c r="C1547" s="166"/>
      <c r="D1547" s="166"/>
      <c r="E1547" s="166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168">
        <v>41318</v>
      </c>
      <c r="B1548" s="166"/>
      <c r="C1548" s="166"/>
      <c r="D1548" s="166"/>
      <c r="E1548" s="166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168">
        <v>41319</v>
      </c>
      <c r="B1549" s="166"/>
      <c r="C1549" s="166"/>
      <c r="D1549" s="166"/>
      <c r="E1549" s="166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168">
        <v>41320</v>
      </c>
      <c r="B1550" s="166"/>
      <c r="C1550" s="166"/>
      <c r="D1550" s="166"/>
      <c r="E1550" s="166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168">
        <v>41323</v>
      </c>
      <c r="B1551" s="166"/>
      <c r="C1551" s="166"/>
      <c r="D1551" s="166"/>
      <c r="E1551" s="166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168">
        <v>41324</v>
      </c>
      <c r="B1552" s="166"/>
      <c r="C1552" s="166"/>
      <c r="D1552" s="166"/>
      <c r="E1552" s="166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168">
        <v>41325</v>
      </c>
      <c r="B1553" s="166"/>
      <c r="C1553" s="166"/>
      <c r="D1553" s="166"/>
      <c r="E1553" s="166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168">
        <v>41326</v>
      </c>
      <c r="B1554" s="166"/>
      <c r="C1554" s="166"/>
      <c r="D1554" s="166"/>
      <c r="E1554" s="166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168">
        <v>41327</v>
      </c>
      <c r="B1555" s="166"/>
      <c r="C1555" s="166"/>
      <c r="D1555" s="166"/>
      <c r="E1555" s="166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168">
        <v>41330</v>
      </c>
      <c r="B1556" s="166"/>
      <c r="C1556" s="166"/>
      <c r="D1556" s="166"/>
      <c r="E1556" s="16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168">
        <v>41331</v>
      </c>
      <c r="B1557" s="166"/>
      <c r="C1557" s="166"/>
      <c r="D1557" s="166"/>
      <c r="E1557" s="166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168">
        <v>41332</v>
      </c>
      <c r="B1558" s="166"/>
      <c r="C1558" s="166"/>
      <c r="D1558" s="166"/>
      <c r="E1558" s="166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168">
        <v>41333</v>
      </c>
      <c r="B1559" s="166"/>
      <c r="C1559" s="166"/>
      <c r="D1559" s="166"/>
      <c r="E1559" s="166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168">
        <v>41334</v>
      </c>
      <c r="B1560" s="166"/>
      <c r="C1560" s="166"/>
      <c r="D1560" s="166"/>
      <c r="E1560" s="166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168">
        <v>41337</v>
      </c>
      <c r="B1561" s="166"/>
      <c r="C1561" s="166"/>
      <c r="D1561" s="166"/>
      <c r="E1561" s="166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168">
        <v>41338</v>
      </c>
      <c r="B1562" s="166"/>
      <c r="C1562" s="166"/>
      <c r="D1562" s="166"/>
      <c r="E1562" s="166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168">
        <v>41339</v>
      </c>
      <c r="B1563" s="166"/>
      <c r="C1563" s="166"/>
      <c r="D1563" s="166"/>
      <c r="E1563" s="166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168">
        <v>41340</v>
      </c>
      <c r="B1564" s="166"/>
      <c r="C1564" s="166"/>
      <c r="D1564" s="166"/>
      <c r="E1564" s="166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168">
        <v>41341</v>
      </c>
      <c r="B1565" s="166"/>
      <c r="C1565" s="166"/>
      <c r="D1565" s="166"/>
      <c r="E1565" s="166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168">
        <v>41344</v>
      </c>
      <c r="B1566" s="166"/>
      <c r="C1566" s="166"/>
      <c r="D1566" s="166"/>
      <c r="E1566" s="1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168">
        <v>41345</v>
      </c>
      <c r="B1567" s="166"/>
      <c r="C1567" s="166"/>
      <c r="D1567" s="166"/>
      <c r="E1567" s="166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168">
        <v>41346</v>
      </c>
      <c r="B1568" s="166"/>
      <c r="C1568" s="166"/>
      <c r="D1568" s="166"/>
      <c r="E1568" s="166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168">
        <v>41347</v>
      </c>
      <c r="B1569" s="166"/>
      <c r="C1569" s="166"/>
      <c r="D1569" s="166"/>
      <c r="E1569" s="166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168">
        <v>41348</v>
      </c>
      <c r="B1570" s="166"/>
      <c r="C1570" s="166"/>
      <c r="D1570" s="166"/>
      <c r="E1570" s="166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168">
        <v>41351</v>
      </c>
      <c r="B1571" s="166"/>
      <c r="C1571" s="166"/>
      <c r="D1571" s="166"/>
      <c r="E1571" s="166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168">
        <v>41352</v>
      </c>
      <c r="B1572" s="166"/>
      <c r="C1572" s="166"/>
      <c r="D1572" s="166"/>
      <c r="E1572" s="166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168">
        <v>41353</v>
      </c>
      <c r="B1573" s="166"/>
      <c r="C1573" s="166"/>
      <c r="D1573" s="166"/>
      <c r="E1573" s="166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168">
        <v>41354</v>
      </c>
      <c r="B1574" s="166"/>
      <c r="C1574" s="166"/>
      <c r="D1574" s="166"/>
      <c r="E1574" s="166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168">
        <v>41355</v>
      </c>
      <c r="B1575" s="166"/>
      <c r="C1575" s="166"/>
      <c r="D1575" s="166"/>
      <c r="E1575" s="166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168">
        <v>41358</v>
      </c>
      <c r="B1576" s="166"/>
      <c r="C1576" s="166"/>
      <c r="D1576" s="166"/>
      <c r="E1576" s="16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168">
        <v>41359</v>
      </c>
      <c r="B1577" s="166"/>
      <c r="C1577" s="166"/>
      <c r="D1577" s="166"/>
      <c r="E1577" s="166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168">
        <v>41360</v>
      </c>
      <c r="B1578" s="166"/>
      <c r="C1578" s="166"/>
      <c r="D1578" s="166"/>
      <c r="E1578" s="166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168">
        <v>41361</v>
      </c>
      <c r="B1579" s="166"/>
      <c r="C1579" s="166"/>
      <c r="D1579" s="166"/>
      <c r="E1579" s="166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168">
        <v>41362</v>
      </c>
      <c r="B1580" s="166"/>
      <c r="C1580" s="166"/>
      <c r="D1580" s="166"/>
      <c r="E1580" s="166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168">
        <v>41365</v>
      </c>
      <c r="B1581" s="166"/>
      <c r="C1581" s="166"/>
      <c r="D1581" s="166"/>
      <c r="E1581" s="166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168">
        <v>41366</v>
      </c>
      <c r="B1582" s="166"/>
      <c r="C1582" s="166"/>
      <c r="D1582" s="166"/>
      <c r="E1582" s="166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168">
        <v>41367</v>
      </c>
      <c r="B1583" s="166"/>
      <c r="C1583" s="166"/>
      <c r="D1583" s="166"/>
      <c r="E1583" s="166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168">
        <v>41368</v>
      </c>
      <c r="B1584" s="166"/>
      <c r="C1584" s="166"/>
      <c r="D1584" s="166"/>
      <c r="E1584" s="166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168">
        <v>41369</v>
      </c>
      <c r="B1585" s="166"/>
      <c r="C1585" s="166"/>
      <c r="D1585" s="166"/>
      <c r="E1585" s="166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168">
        <v>41372</v>
      </c>
      <c r="B1586" s="166"/>
      <c r="C1586" s="166"/>
      <c r="D1586" s="166"/>
      <c r="E1586" s="16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168">
        <v>41373</v>
      </c>
      <c r="B1587" s="166"/>
      <c r="C1587" s="166"/>
      <c r="D1587" s="166"/>
      <c r="E1587" s="166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168">
        <v>41374</v>
      </c>
      <c r="B1588" s="166"/>
      <c r="C1588" s="166"/>
      <c r="D1588" s="166"/>
      <c r="E1588" s="166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168">
        <v>41375</v>
      </c>
      <c r="B1589" s="166"/>
      <c r="C1589" s="166"/>
      <c r="D1589" s="166"/>
      <c r="E1589" s="166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168">
        <v>41376</v>
      </c>
      <c r="B1590" s="166"/>
      <c r="C1590" s="166"/>
      <c r="D1590" s="166"/>
      <c r="E1590" s="166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168">
        <v>41379</v>
      </c>
      <c r="B1591" s="166"/>
      <c r="C1591" s="166"/>
      <c r="D1591" s="166"/>
      <c r="E1591" s="166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168">
        <v>41380</v>
      </c>
      <c r="B1592" s="166"/>
      <c r="C1592" s="166"/>
      <c r="D1592" s="166"/>
      <c r="E1592" s="166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168">
        <v>41381</v>
      </c>
      <c r="B1593" s="166"/>
      <c r="C1593" s="166"/>
      <c r="D1593" s="166"/>
      <c r="E1593" s="166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168">
        <v>41382</v>
      </c>
      <c r="B1594" s="166"/>
      <c r="C1594" s="166"/>
      <c r="D1594" s="166"/>
      <c r="E1594" s="166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168">
        <v>41383</v>
      </c>
      <c r="B1595" s="166"/>
      <c r="C1595" s="166"/>
      <c r="D1595" s="166"/>
      <c r="E1595" s="166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168">
        <v>41386</v>
      </c>
      <c r="B1596" s="166"/>
      <c r="C1596" s="166"/>
      <c r="D1596" s="166"/>
      <c r="E1596" s="16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168">
        <v>41387</v>
      </c>
      <c r="B1597" s="166"/>
      <c r="C1597" s="166"/>
      <c r="D1597" s="166"/>
      <c r="E1597" s="166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168">
        <v>41388</v>
      </c>
      <c r="B1598" s="166"/>
      <c r="C1598" s="166"/>
      <c r="D1598" s="166"/>
      <c r="E1598" s="166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168">
        <v>41389</v>
      </c>
      <c r="B1599" s="166"/>
      <c r="C1599" s="166"/>
      <c r="D1599" s="166"/>
      <c r="E1599" s="166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168">
        <v>41390</v>
      </c>
      <c r="B1600" s="166"/>
      <c r="C1600" s="166"/>
      <c r="D1600" s="166"/>
      <c r="E1600" s="166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168">
        <v>41393</v>
      </c>
      <c r="B1601" s="166"/>
      <c r="C1601" s="166"/>
      <c r="D1601" s="166"/>
      <c r="E1601" s="166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168">
        <v>41394</v>
      </c>
      <c r="B1602" s="166"/>
      <c r="C1602" s="166"/>
      <c r="D1602" s="166"/>
      <c r="E1602" s="166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168">
        <v>41395</v>
      </c>
      <c r="B1603" s="166"/>
      <c r="C1603" s="166"/>
      <c r="D1603" s="166"/>
      <c r="E1603" s="166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168">
        <v>41396</v>
      </c>
      <c r="B1604" s="166"/>
      <c r="C1604" s="166"/>
      <c r="D1604" s="166"/>
      <c r="E1604" s="166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168">
        <v>41397</v>
      </c>
      <c r="B1605" s="166"/>
      <c r="C1605" s="166"/>
      <c r="D1605" s="166"/>
      <c r="E1605" s="166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168">
        <v>41400</v>
      </c>
      <c r="B1606" s="166"/>
      <c r="C1606" s="166"/>
      <c r="D1606" s="166"/>
      <c r="E1606" s="16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168">
        <v>41401</v>
      </c>
      <c r="B1607" s="166"/>
      <c r="C1607" s="166"/>
      <c r="D1607" s="166"/>
      <c r="E1607" s="166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168">
        <v>41402</v>
      </c>
      <c r="B1608" s="166"/>
      <c r="C1608" s="166"/>
      <c r="D1608" s="166"/>
      <c r="E1608" s="166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168">
        <v>41403</v>
      </c>
      <c r="B1609" s="166"/>
      <c r="C1609" s="166"/>
      <c r="D1609" s="166"/>
      <c r="E1609" s="166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168">
        <v>41404</v>
      </c>
      <c r="B1610" s="166"/>
      <c r="C1610" s="166"/>
      <c r="D1610" s="166"/>
      <c r="E1610" s="166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168">
        <v>41407</v>
      </c>
      <c r="B1611" s="166"/>
      <c r="C1611" s="166"/>
      <c r="D1611" s="166"/>
      <c r="E1611" s="166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168">
        <v>41408</v>
      </c>
      <c r="B1612" s="166"/>
      <c r="C1612" s="166"/>
      <c r="D1612" s="166"/>
      <c r="E1612" s="166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168">
        <v>41409</v>
      </c>
      <c r="B1613" s="166"/>
      <c r="C1613" s="166"/>
      <c r="D1613" s="166"/>
      <c r="E1613" s="166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168">
        <v>41410</v>
      </c>
      <c r="B1614" s="166"/>
      <c r="C1614" s="166"/>
      <c r="D1614" s="166"/>
      <c r="E1614" s="166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168">
        <v>41411</v>
      </c>
      <c r="B1615" s="166"/>
      <c r="C1615" s="166"/>
      <c r="D1615" s="166"/>
      <c r="E1615" s="166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168">
        <v>41414</v>
      </c>
      <c r="B1616" s="166"/>
      <c r="C1616" s="166"/>
      <c r="D1616" s="166"/>
      <c r="E1616" s="16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168">
        <v>41415</v>
      </c>
      <c r="B1617" s="166"/>
      <c r="C1617" s="166"/>
      <c r="D1617" s="166"/>
      <c r="E1617" s="166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168">
        <v>41416</v>
      </c>
      <c r="B1618" s="166"/>
      <c r="C1618" s="166"/>
      <c r="D1618" s="166"/>
      <c r="E1618" s="166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168">
        <v>41417</v>
      </c>
      <c r="B1619" s="166"/>
      <c r="C1619" s="166"/>
      <c r="D1619" s="166"/>
      <c r="E1619" s="166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168">
        <v>41418</v>
      </c>
      <c r="B1620" s="166"/>
      <c r="C1620" s="166"/>
      <c r="D1620" s="166"/>
      <c r="E1620" s="166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168">
        <v>41421</v>
      </c>
      <c r="B1621" s="166"/>
      <c r="C1621" s="166"/>
      <c r="D1621" s="166"/>
      <c r="E1621" s="166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168">
        <v>41422</v>
      </c>
      <c r="B1622" s="166"/>
      <c r="C1622" s="166"/>
      <c r="D1622" s="166"/>
      <c r="E1622" s="166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168">
        <v>41423</v>
      </c>
      <c r="B1623" s="166"/>
      <c r="C1623" s="166"/>
      <c r="D1623" s="166"/>
      <c r="E1623" s="166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168">
        <v>41424</v>
      </c>
      <c r="B1624" s="166"/>
      <c r="C1624" s="166"/>
      <c r="D1624" s="166"/>
      <c r="E1624" s="166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168">
        <v>41425</v>
      </c>
      <c r="B1625" s="166"/>
      <c r="C1625" s="166"/>
      <c r="D1625" s="166"/>
      <c r="E1625" s="166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168">
        <v>41428</v>
      </c>
      <c r="B1626" s="166"/>
      <c r="C1626" s="166"/>
      <c r="D1626" s="166"/>
      <c r="E1626" s="16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168">
        <v>41429</v>
      </c>
      <c r="B1627" s="166"/>
      <c r="C1627" s="166"/>
      <c r="D1627" s="166"/>
      <c r="E1627" s="166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168">
        <v>41430</v>
      </c>
      <c r="B1628" s="166"/>
      <c r="C1628" s="166"/>
      <c r="D1628" s="166"/>
      <c r="E1628" s="166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168">
        <v>41431</v>
      </c>
      <c r="B1629" s="166"/>
      <c r="C1629" s="166"/>
      <c r="D1629" s="166"/>
      <c r="E1629" s="166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168">
        <v>41432</v>
      </c>
      <c r="B1630" s="166"/>
      <c r="C1630" s="166"/>
      <c r="D1630" s="166"/>
      <c r="E1630" s="166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168">
        <v>41435</v>
      </c>
      <c r="B1631" s="166"/>
      <c r="C1631" s="166"/>
      <c r="D1631" s="166"/>
      <c r="E1631" s="166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168">
        <v>41436</v>
      </c>
      <c r="B1632" s="166"/>
      <c r="C1632" s="166"/>
      <c r="D1632" s="166"/>
      <c r="E1632" s="166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168">
        <v>41437</v>
      </c>
      <c r="B1633" s="166"/>
      <c r="C1633" s="166"/>
      <c r="D1633" s="166"/>
      <c r="E1633" s="166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168">
        <v>41438</v>
      </c>
      <c r="B1634" s="166"/>
      <c r="C1634" s="166"/>
      <c r="D1634" s="166"/>
      <c r="E1634" s="166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168">
        <v>41439</v>
      </c>
      <c r="B1635" s="166"/>
      <c r="C1635" s="166"/>
      <c r="D1635" s="166"/>
      <c r="E1635" s="166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168">
        <v>41442</v>
      </c>
      <c r="B1636" s="166"/>
      <c r="C1636" s="166"/>
      <c r="D1636" s="166"/>
      <c r="E1636" s="16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168">
        <v>41443</v>
      </c>
      <c r="B1637" s="166"/>
      <c r="C1637" s="166"/>
      <c r="D1637" s="166"/>
      <c r="E1637" s="166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168">
        <v>41444</v>
      </c>
      <c r="B1638" s="166"/>
      <c r="C1638" s="166"/>
      <c r="D1638" s="166"/>
      <c r="E1638" s="166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168">
        <v>41445</v>
      </c>
      <c r="B1639" s="166"/>
      <c r="C1639" s="166"/>
      <c r="D1639" s="166"/>
      <c r="E1639" s="166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168">
        <v>41446</v>
      </c>
      <c r="B1640" s="166"/>
      <c r="C1640" s="166"/>
      <c r="D1640" s="166"/>
      <c r="E1640" s="166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168">
        <v>41449</v>
      </c>
      <c r="B1641" s="166"/>
      <c r="C1641" s="166"/>
      <c r="D1641" s="166"/>
      <c r="E1641" s="166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168">
        <v>41450</v>
      </c>
      <c r="B1642" s="166"/>
      <c r="C1642" s="166"/>
      <c r="D1642" s="166"/>
      <c r="E1642" s="166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168">
        <v>41451</v>
      </c>
      <c r="B1643" s="166"/>
      <c r="C1643" s="166"/>
      <c r="D1643" s="166"/>
      <c r="E1643" s="166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168">
        <v>41452</v>
      </c>
      <c r="B1644" s="166"/>
      <c r="C1644" s="166"/>
      <c r="D1644" s="166"/>
      <c r="E1644" s="166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168">
        <v>41453</v>
      </c>
      <c r="B1645" s="166"/>
      <c r="C1645" s="166"/>
      <c r="D1645" s="166"/>
      <c r="E1645" s="166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168">
        <v>41456</v>
      </c>
      <c r="B1646" s="166"/>
      <c r="C1646" s="166"/>
      <c r="D1646" s="166"/>
      <c r="E1646" s="16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168">
        <v>41457</v>
      </c>
      <c r="B1647" s="166"/>
      <c r="C1647" s="166"/>
      <c r="D1647" s="166"/>
      <c r="E1647" s="166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168">
        <v>41458</v>
      </c>
      <c r="B1648" s="166"/>
      <c r="C1648" s="166"/>
      <c r="D1648" s="166"/>
      <c r="E1648" s="166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168">
        <v>41459</v>
      </c>
      <c r="B1649" s="166"/>
      <c r="C1649" s="166"/>
      <c r="D1649" s="166"/>
      <c r="E1649" s="166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168">
        <v>41460</v>
      </c>
      <c r="B1650" s="166"/>
      <c r="C1650" s="166"/>
      <c r="D1650" s="166"/>
      <c r="E1650" s="166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168">
        <v>41463</v>
      </c>
      <c r="B1651" s="166"/>
      <c r="C1651" s="166"/>
      <c r="D1651" s="166"/>
      <c r="E1651" s="166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168">
        <v>41464</v>
      </c>
      <c r="B1652" s="166"/>
      <c r="C1652" s="166"/>
      <c r="D1652" s="166"/>
      <c r="E1652" s="166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168">
        <v>41465</v>
      </c>
      <c r="B1653" s="166"/>
      <c r="C1653" s="166"/>
      <c r="D1653" s="166"/>
      <c r="E1653" s="166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168">
        <v>41466</v>
      </c>
      <c r="B1654" s="166"/>
      <c r="C1654" s="166"/>
      <c r="D1654" s="166"/>
      <c r="E1654" s="166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168">
        <v>41467</v>
      </c>
      <c r="B1655" s="166"/>
      <c r="C1655" s="166"/>
      <c r="D1655" s="166"/>
      <c r="E1655" s="166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168">
        <v>41470</v>
      </c>
      <c r="B1656" s="166"/>
      <c r="C1656" s="166"/>
      <c r="D1656" s="166"/>
      <c r="E1656" s="16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168">
        <v>41471</v>
      </c>
      <c r="B1657" s="166"/>
      <c r="C1657" s="166"/>
      <c r="D1657" s="166"/>
      <c r="E1657" s="166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168">
        <v>41472</v>
      </c>
      <c r="B1658" s="166"/>
      <c r="C1658" s="166"/>
      <c r="D1658" s="166"/>
      <c r="E1658" s="166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168">
        <v>41473</v>
      </c>
      <c r="B1659" s="166"/>
      <c r="C1659" s="166"/>
      <c r="D1659" s="166"/>
      <c r="E1659" s="166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168">
        <v>41474</v>
      </c>
      <c r="B1660" s="166"/>
      <c r="C1660" s="166"/>
      <c r="D1660" s="166"/>
      <c r="E1660" s="166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168">
        <v>41477</v>
      </c>
      <c r="B1661" s="166"/>
      <c r="C1661" s="166"/>
      <c r="D1661" s="166"/>
      <c r="E1661" s="166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168">
        <v>41478</v>
      </c>
      <c r="B1662" s="166"/>
      <c r="C1662" s="166"/>
      <c r="D1662" s="166"/>
      <c r="E1662" s="166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168">
        <v>41479</v>
      </c>
      <c r="B1663" s="166"/>
      <c r="C1663" s="166"/>
      <c r="D1663" s="166"/>
      <c r="E1663" s="166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168">
        <v>41480</v>
      </c>
      <c r="B1664" s="166"/>
      <c r="C1664" s="166"/>
      <c r="D1664" s="166"/>
      <c r="E1664" s="166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168">
        <v>41481</v>
      </c>
      <c r="B1665" s="166"/>
      <c r="C1665" s="166"/>
      <c r="D1665" s="166"/>
      <c r="E1665" s="166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168">
        <v>41484</v>
      </c>
      <c r="B1666" s="166"/>
      <c r="C1666" s="166"/>
      <c r="D1666" s="166"/>
      <c r="E1666" s="1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168">
        <v>41485</v>
      </c>
      <c r="B1667" s="166"/>
      <c r="C1667" s="166"/>
      <c r="D1667" s="166"/>
      <c r="E1667" s="166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168">
        <v>41486</v>
      </c>
      <c r="B1668" s="166"/>
      <c r="C1668" s="166"/>
      <c r="D1668" s="166"/>
      <c r="E1668" s="166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168">
        <v>41487</v>
      </c>
      <c r="B1669" s="166"/>
      <c r="C1669" s="166"/>
      <c r="D1669" s="166"/>
      <c r="E1669" s="166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168">
        <v>41488</v>
      </c>
      <c r="B1670" s="166"/>
      <c r="C1670" s="166"/>
      <c r="D1670" s="166"/>
      <c r="E1670" s="166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168">
        <v>41491</v>
      </c>
      <c r="B1671" s="166"/>
      <c r="C1671" s="166"/>
      <c r="D1671" s="166"/>
      <c r="E1671" s="166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168">
        <v>41492</v>
      </c>
      <c r="B1672" s="166"/>
      <c r="C1672" s="166"/>
      <c r="D1672" s="166"/>
      <c r="E1672" s="166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168">
        <v>41493</v>
      </c>
      <c r="B1673" s="166"/>
      <c r="C1673" s="166"/>
      <c r="D1673" s="166"/>
      <c r="E1673" s="166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168">
        <v>41494</v>
      </c>
      <c r="B1674" s="166"/>
      <c r="C1674" s="166"/>
      <c r="D1674" s="166"/>
      <c r="E1674" s="166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168">
        <v>41495</v>
      </c>
      <c r="B1675" s="166"/>
      <c r="C1675" s="166"/>
      <c r="D1675" s="166"/>
      <c r="E1675" s="166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168">
        <v>41498</v>
      </c>
      <c r="B1676" s="166"/>
      <c r="C1676" s="166"/>
      <c r="D1676" s="166"/>
      <c r="E1676" s="16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168">
        <v>41499</v>
      </c>
      <c r="B1677" s="166"/>
      <c r="C1677" s="166"/>
      <c r="D1677" s="166"/>
      <c r="E1677" s="166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168">
        <v>41500</v>
      </c>
      <c r="B1678" s="166"/>
      <c r="C1678" s="166"/>
      <c r="D1678" s="166"/>
      <c r="E1678" s="166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168">
        <v>41501</v>
      </c>
      <c r="B1679" s="166"/>
      <c r="C1679" s="166"/>
      <c r="D1679" s="166"/>
      <c r="E1679" s="166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168">
        <v>41502</v>
      </c>
      <c r="B1680" s="166"/>
      <c r="C1680" s="166"/>
      <c r="D1680" s="166"/>
      <c r="E1680" s="166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168">
        <v>41505</v>
      </c>
      <c r="B1681" s="166"/>
      <c r="C1681" s="166"/>
      <c r="D1681" s="166"/>
      <c r="E1681" s="166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168">
        <v>41506</v>
      </c>
      <c r="B1682" s="166"/>
      <c r="C1682" s="166"/>
      <c r="D1682" s="166"/>
      <c r="E1682" s="166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 s="168">
        <v>41507</v>
      </c>
      <c r="B1683" s="166"/>
      <c r="C1683" s="166"/>
      <c r="D1683" s="166"/>
      <c r="E1683" s="166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 s="168">
        <v>41508</v>
      </c>
      <c r="B1684" s="166"/>
      <c r="C1684" s="166"/>
      <c r="D1684" s="166"/>
      <c r="E1684" s="166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 s="168">
        <v>41509</v>
      </c>
      <c r="B1685" s="166"/>
      <c r="C1685" s="166"/>
      <c r="D1685" s="166"/>
      <c r="E1685" s="166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 s="168">
        <v>41512</v>
      </c>
      <c r="B1686" s="166"/>
      <c r="C1686" s="166"/>
      <c r="D1686" s="166"/>
      <c r="E1686" s="16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 s="168">
        <v>41513</v>
      </c>
      <c r="B1687" s="166"/>
      <c r="C1687" s="166"/>
      <c r="D1687" s="166"/>
      <c r="E1687" s="166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 s="168">
        <v>41514</v>
      </c>
      <c r="B1688" s="166"/>
      <c r="C1688" s="166"/>
      <c r="D1688" s="166"/>
      <c r="E1688" s="166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 s="168">
        <v>41515</v>
      </c>
      <c r="B1689" s="166"/>
      <c r="C1689" s="166"/>
      <c r="D1689" s="166"/>
      <c r="E1689" s="166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 s="168">
        <v>41516</v>
      </c>
      <c r="B1690" s="166"/>
      <c r="C1690" s="166"/>
      <c r="D1690" s="166"/>
      <c r="E1690" s="166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 s="168">
        <v>41519</v>
      </c>
      <c r="B1691" s="166"/>
      <c r="C1691" s="166"/>
      <c r="D1691" s="166"/>
      <c r="E1691" s="166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 s="168">
        <v>41520</v>
      </c>
      <c r="B1692" s="166"/>
      <c r="C1692" s="166"/>
      <c r="D1692" s="166"/>
      <c r="E1692" s="166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 s="168">
        <v>41521</v>
      </c>
      <c r="B1693" s="166"/>
      <c r="C1693" s="166"/>
      <c r="D1693" s="166"/>
      <c r="E1693" s="166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 s="168">
        <v>41522</v>
      </c>
      <c r="B1694" s="166"/>
      <c r="C1694" s="166"/>
      <c r="D1694" s="166"/>
      <c r="E1694" s="166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 s="168">
        <v>41523</v>
      </c>
      <c r="B1695" s="166"/>
      <c r="C1695" s="166"/>
      <c r="D1695" s="166"/>
      <c r="E1695" s="166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 s="168">
        <v>41526</v>
      </c>
      <c r="B1696" s="166"/>
      <c r="C1696" s="166"/>
      <c r="D1696" s="166"/>
      <c r="E1696" s="16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 s="168">
        <v>41527</v>
      </c>
      <c r="B1697" s="166"/>
      <c r="C1697" s="166"/>
      <c r="D1697" s="166"/>
      <c r="E1697" s="166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 s="168">
        <v>41528</v>
      </c>
      <c r="B1698" s="166"/>
      <c r="C1698" s="166"/>
      <c r="D1698" s="166"/>
      <c r="E1698" s="166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 s="168">
        <v>41529</v>
      </c>
      <c r="B1699" s="166"/>
      <c r="C1699" s="166"/>
      <c r="D1699" s="166"/>
      <c r="E1699" s="166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 s="168">
        <v>41530</v>
      </c>
      <c r="B1700" s="166"/>
      <c r="C1700" s="166"/>
      <c r="D1700" s="166"/>
      <c r="E1700" s="166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 s="168">
        <v>41533</v>
      </c>
      <c r="B1701" s="166"/>
      <c r="C1701" s="166"/>
      <c r="D1701" s="166"/>
      <c r="E1701" s="166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 s="168">
        <v>41534</v>
      </c>
      <c r="B1702" s="166"/>
      <c r="C1702" s="166"/>
      <c r="D1702" s="166"/>
      <c r="E1702" s="166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 s="168">
        <v>41535</v>
      </c>
      <c r="B1703" s="166"/>
      <c r="C1703" s="166"/>
      <c r="D1703" s="166"/>
      <c r="E1703" s="166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 s="168">
        <v>41536</v>
      </c>
      <c r="B1704" s="166"/>
      <c r="C1704" s="166"/>
      <c r="D1704" s="166"/>
      <c r="E1704" s="166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 s="168">
        <v>41537</v>
      </c>
      <c r="B1705" s="166"/>
      <c r="C1705" s="166"/>
      <c r="D1705" s="166"/>
      <c r="E1705" s="166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 s="168">
        <v>41540</v>
      </c>
      <c r="B1706" s="166"/>
      <c r="C1706" s="166"/>
      <c r="D1706" s="166"/>
      <c r="E1706" s="16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 s="168">
        <v>41541</v>
      </c>
      <c r="B1707" s="166"/>
      <c r="C1707" s="166"/>
      <c r="D1707" s="166"/>
      <c r="E1707" s="166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 s="168">
        <v>41542</v>
      </c>
      <c r="B1708" s="166"/>
      <c r="C1708" s="166"/>
      <c r="D1708" s="166"/>
      <c r="E1708" s="166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 s="168">
        <v>41543</v>
      </c>
      <c r="B1709" s="166"/>
      <c r="C1709" s="166"/>
      <c r="D1709" s="166"/>
      <c r="E1709" s="166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 s="168">
        <v>41544</v>
      </c>
      <c r="B1710" s="166"/>
      <c r="C1710" s="166"/>
      <c r="D1710" s="166"/>
      <c r="E1710" s="166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 s="168">
        <v>41547</v>
      </c>
      <c r="B1711" s="166"/>
      <c r="C1711" s="166"/>
      <c r="D1711" s="166"/>
      <c r="E1711" s="166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 s="168">
        <v>41548</v>
      </c>
      <c r="B1712" s="166"/>
      <c r="C1712" s="166"/>
      <c r="D1712" s="166"/>
      <c r="E1712" s="166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 s="168">
        <v>41549</v>
      </c>
      <c r="B1713" s="166"/>
      <c r="C1713" s="166"/>
      <c r="D1713" s="166"/>
      <c r="E1713" s="166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 s="168">
        <v>41550</v>
      </c>
      <c r="B1714" s="166"/>
      <c r="C1714" s="166"/>
      <c r="D1714" s="166"/>
      <c r="E1714" s="166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 s="168">
        <v>41551</v>
      </c>
      <c r="B1715" s="166"/>
      <c r="C1715" s="166"/>
      <c r="D1715" s="166"/>
      <c r="E1715" s="166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 s="168">
        <v>41554</v>
      </c>
      <c r="B1716" s="166"/>
      <c r="C1716" s="166"/>
      <c r="D1716" s="166"/>
      <c r="E1716" s="16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 s="168">
        <v>41555</v>
      </c>
      <c r="B1717" s="166"/>
      <c r="C1717" s="166"/>
      <c r="D1717" s="166"/>
      <c r="E1717" s="166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 s="168">
        <v>41556</v>
      </c>
      <c r="B1718" s="166"/>
      <c r="C1718" s="166"/>
      <c r="D1718" s="166"/>
      <c r="E1718" s="166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 s="168">
        <v>41557</v>
      </c>
      <c r="B1719" s="166"/>
      <c r="C1719" s="166"/>
      <c r="D1719" s="166"/>
      <c r="E1719" s="166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 s="168">
        <v>41558</v>
      </c>
      <c r="B1720" s="166"/>
      <c r="C1720" s="166"/>
      <c r="D1720" s="166"/>
      <c r="E1720" s="166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 s="168">
        <v>41561</v>
      </c>
      <c r="B1721" s="166"/>
      <c r="C1721" s="166"/>
      <c r="D1721" s="166"/>
      <c r="E1721" s="166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 s="168">
        <v>41562</v>
      </c>
      <c r="B1722" s="166"/>
      <c r="C1722" s="166"/>
      <c r="D1722" s="166"/>
      <c r="E1722" s="166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 s="168">
        <v>41563</v>
      </c>
      <c r="B1723" s="166"/>
      <c r="C1723" s="166"/>
      <c r="D1723" s="166"/>
      <c r="E1723" s="166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 s="168">
        <v>41564</v>
      </c>
      <c r="B1724" s="166"/>
      <c r="C1724" s="166"/>
      <c r="D1724" s="166"/>
      <c r="E1724" s="166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 s="168">
        <v>41565</v>
      </c>
      <c r="B1725" s="166"/>
      <c r="C1725" s="166"/>
      <c r="D1725" s="166"/>
      <c r="E1725" s="166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 s="168">
        <v>41568</v>
      </c>
      <c r="B1726" s="166"/>
      <c r="C1726" s="166"/>
      <c r="D1726" s="166"/>
      <c r="E1726" s="16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 s="168">
        <v>41569</v>
      </c>
      <c r="B1727" s="166"/>
      <c r="C1727" s="166"/>
      <c r="D1727" s="166"/>
      <c r="E1727" s="166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 s="168">
        <v>41570</v>
      </c>
      <c r="B1728" s="166"/>
      <c r="C1728" s="166"/>
      <c r="D1728" s="166"/>
      <c r="E1728" s="166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 s="168">
        <v>41571</v>
      </c>
      <c r="B1729" s="166"/>
      <c r="C1729" s="166"/>
      <c r="D1729" s="166"/>
      <c r="E1729" s="166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 s="168">
        <v>41572</v>
      </c>
      <c r="B1730" s="166"/>
      <c r="C1730" s="166"/>
      <c r="D1730" s="166"/>
      <c r="E1730" s="166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 s="168">
        <v>41575</v>
      </c>
      <c r="B1731" s="166"/>
      <c r="C1731" s="166"/>
      <c r="D1731" s="166"/>
      <c r="E1731" s="166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 s="168">
        <v>41576</v>
      </c>
      <c r="B1732" s="166"/>
      <c r="C1732" s="166"/>
      <c r="D1732" s="166"/>
      <c r="E1732" s="166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 s="168">
        <v>41577</v>
      </c>
      <c r="B1733" s="166"/>
      <c r="C1733" s="166"/>
      <c r="D1733" s="166"/>
      <c r="E1733" s="166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 s="168">
        <v>41578</v>
      </c>
      <c r="B1734" s="166"/>
      <c r="C1734" s="166"/>
      <c r="D1734" s="166"/>
      <c r="E1734" s="166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 s="168">
        <v>41579</v>
      </c>
      <c r="B1735" s="166"/>
      <c r="C1735" s="166"/>
      <c r="D1735" s="166"/>
      <c r="E1735" s="166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 s="168">
        <v>41582</v>
      </c>
      <c r="B1736" s="166"/>
      <c r="C1736" s="166"/>
      <c r="D1736" s="166"/>
      <c r="E1736" s="16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 s="168">
        <v>41583</v>
      </c>
      <c r="B1737" s="166"/>
      <c r="C1737" s="166"/>
      <c r="D1737" s="166"/>
      <c r="E1737" s="166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 s="168">
        <v>41584</v>
      </c>
      <c r="B1738" s="166"/>
      <c r="C1738" s="166"/>
      <c r="D1738" s="166"/>
      <c r="E1738" s="166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 s="168">
        <v>41585</v>
      </c>
      <c r="B1739" s="166"/>
      <c r="C1739" s="166"/>
      <c r="D1739" s="166"/>
      <c r="E1739" s="166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 s="168">
        <v>41586</v>
      </c>
      <c r="B1740" s="166"/>
      <c r="C1740" s="166"/>
      <c r="D1740" s="166"/>
      <c r="E1740" s="166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 s="168">
        <v>41589</v>
      </c>
      <c r="B1741" s="166"/>
      <c r="C1741" s="166"/>
      <c r="D1741" s="166"/>
      <c r="E1741" s="166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 s="168">
        <v>41590</v>
      </c>
      <c r="B1742" s="166"/>
      <c r="C1742" s="166"/>
      <c r="D1742" s="166"/>
      <c r="E1742" s="166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 s="168">
        <v>41591</v>
      </c>
      <c r="B1743" s="166"/>
      <c r="C1743" s="166"/>
      <c r="D1743" s="166"/>
      <c r="E1743" s="166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 s="168">
        <v>41592</v>
      </c>
      <c r="B1744" s="166"/>
      <c r="C1744" s="166"/>
      <c r="D1744" s="166"/>
      <c r="E1744" s="166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 s="168">
        <v>41593</v>
      </c>
      <c r="B1745" s="166"/>
      <c r="C1745" s="166"/>
      <c r="D1745" s="166"/>
      <c r="E1745" s="166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 s="168">
        <v>41596</v>
      </c>
      <c r="B1746" s="166"/>
      <c r="C1746" s="166"/>
      <c r="D1746" s="166"/>
      <c r="E1746" s="16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 s="168">
        <v>41597</v>
      </c>
      <c r="B1747" s="166"/>
      <c r="C1747" s="166"/>
      <c r="D1747" s="166"/>
      <c r="E1747" s="166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 s="168">
        <v>41598</v>
      </c>
      <c r="B1748" s="166"/>
      <c r="C1748" s="166"/>
      <c r="D1748" s="166"/>
      <c r="E1748" s="166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 s="168">
        <v>41599</v>
      </c>
      <c r="B1749" s="166"/>
      <c r="C1749" s="166"/>
      <c r="D1749" s="166"/>
      <c r="E1749" s="166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 s="168">
        <v>41600</v>
      </c>
      <c r="B1750" s="166"/>
      <c r="C1750" s="166"/>
      <c r="D1750" s="166"/>
      <c r="E1750" s="166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 s="168">
        <v>41603</v>
      </c>
      <c r="B1751" s="166"/>
      <c r="C1751" s="166"/>
      <c r="D1751" s="166"/>
      <c r="E1751" s="166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 s="168">
        <v>41604</v>
      </c>
      <c r="B1752" s="166"/>
      <c r="C1752" s="166"/>
      <c r="D1752" s="166"/>
      <c r="E1752" s="166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 s="168">
        <v>41605</v>
      </c>
      <c r="B1753" s="166"/>
      <c r="C1753" s="166"/>
      <c r="D1753" s="166"/>
      <c r="E1753" s="166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 s="168">
        <v>41606</v>
      </c>
      <c r="B1754" s="166"/>
      <c r="C1754" s="166"/>
      <c r="D1754" s="166"/>
      <c r="E1754" s="166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 s="168">
        <v>41607</v>
      </c>
      <c r="B1755" s="166"/>
      <c r="C1755" s="166"/>
      <c r="D1755" s="166"/>
      <c r="E1755" s="166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 s="168">
        <v>41610</v>
      </c>
      <c r="B1756" s="166"/>
      <c r="C1756" s="166"/>
      <c r="D1756" s="166"/>
      <c r="E1756" s="16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 s="168">
        <v>41611</v>
      </c>
      <c r="B1757" s="166"/>
      <c r="C1757" s="166"/>
      <c r="D1757" s="166"/>
      <c r="E1757" s="166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 s="168">
        <v>41612</v>
      </c>
      <c r="B1758" s="166"/>
      <c r="C1758" s="166"/>
      <c r="D1758" s="166"/>
      <c r="E1758" s="166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 s="168">
        <v>41613</v>
      </c>
      <c r="B1759" s="166"/>
      <c r="C1759" s="166"/>
      <c r="D1759" s="166"/>
      <c r="E1759" s="166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 s="168">
        <v>41614</v>
      </c>
      <c r="B1760" s="169"/>
      <c r="C1760" s="166"/>
      <c r="D1760" s="166"/>
      <c r="E1760" s="166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 s="168">
        <v>41617</v>
      </c>
      <c r="B1761" s="169"/>
      <c r="C1761" s="166"/>
      <c r="D1761" s="166"/>
      <c r="E1761" s="166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 s="168">
        <v>41618</v>
      </c>
      <c r="B1762" s="169"/>
      <c r="C1762" s="166"/>
      <c r="D1762" s="166"/>
      <c r="E1762" s="166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 s="168">
        <v>41619</v>
      </c>
      <c r="B1763" s="169"/>
      <c r="C1763" s="166"/>
      <c r="D1763" s="166"/>
      <c r="E1763" s="166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 s="168">
        <v>41620</v>
      </c>
      <c r="B1764" s="169"/>
      <c r="C1764" s="166"/>
      <c r="D1764" s="166"/>
      <c r="E1764" s="166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 s="168">
        <v>41621</v>
      </c>
      <c r="B1765" s="169"/>
      <c r="C1765" s="166"/>
      <c r="D1765" s="166"/>
      <c r="E1765" s="166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 s="168">
        <v>41624</v>
      </c>
      <c r="B1766" s="169"/>
      <c r="C1766" s="166"/>
      <c r="D1766" s="166"/>
      <c r="E1766" s="1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 s="168">
        <v>41625</v>
      </c>
      <c r="B1767" s="169"/>
      <c r="C1767" s="166"/>
      <c r="D1767" s="166"/>
      <c r="E1767" s="166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 s="168">
        <v>41626</v>
      </c>
      <c r="B1768" s="169"/>
      <c r="C1768" s="166"/>
      <c r="D1768" s="166"/>
      <c r="E1768" s="166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 s="168">
        <v>41627</v>
      </c>
      <c r="B1769" s="169"/>
      <c r="C1769" s="166"/>
      <c r="D1769" s="166"/>
      <c r="E1769" s="166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 s="168">
        <v>41628</v>
      </c>
      <c r="B1770" s="169"/>
      <c r="C1770" s="166"/>
      <c r="D1770" s="166"/>
      <c r="E1770" s="166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 s="168">
        <v>41631</v>
      </c>
      <c r="B1771" s="169"/>
      <c r="C1771" s="166"/>
      <c r="D1771" s="166"/>
      <c r="E1771" s="166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 s="168">
        <v>41632</v>
      </c>
      <c r="B1772" s="169"/>
      <c r="C1772" s="166"/>
      <c r="D1772" s="169"/>
      <c r="E1772" s="169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 s="168">
        <v>41633</v>
      </c>
      <c r="B1773" s="169"/>
      <c r="C1773" s="166"/>
      <c r="D1773" s="169"/>
      <c r="E1773" s="169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 s="168">
        <v>41634</v>
      </c>
      <c r="B1774" s="169"/>
      <c r="C1774" s="166"/>
      <c r="D1774" s="169"/>
      <c r="E1774" s="169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 s="168">
        <v>41635</v>
      </c>
      <c r="B1775" s="169"/>
      <c r="C1775" s="166"/>
      <c r="D1775" s="166"/>
      <c r="E1775" s="166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 s="168">
        <v>41638</v>
      </c>
      <c r="B1776" s="169"/>
      <c r="C1776" s="166"/>
      <c r="D1776" s="166"/>
      <c r="E1776" s="16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 s="168">
        <v>41639</v>
      </c>
      <c r="B1777" s="169"/>
      <c r="C1777" s="166"/>
      <c r="D1777" s="166"/>
      <c r="E1777" s="166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 s="168">
        <v>41640</v>
      </c>
      <c r="B1778" s="166"/>
      <c r="C1778" s="166"/>
      <c r="D1778" s="166"/>
      <c r="E1778" s="166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 s="168">
        <v>41641</v>
      </c>
      <c r="B1779" s="169"/>
      <c r="C1779" s="166"/>
      <c r="D1779" s="166"/>
      <c r="E1779" s="166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 s="168">
        <v>41642</v>
      </c>
      <c r="B1780" s="169"/>
      <c r="C1780" s="166"/>
      <c r="D1780" s="166"/>
      <c r="E1780" s="166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 s="168">
        <v>41645</v>
      </c>
      <c r="B1781" s="169"/>
      <c r="C1781" s="166"/>
      <c r="D1781" s="166"/>
      <c r="E1781" s="166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 s="168">
        <v>41646</v>
      </c>
      <c r="B1782" s="169"/>
      <c r="C1782" s="166"/>
      <c r="D1782" s="166"/>
      <c r="E1782" s="166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 s="168">
        <v>41647</v>
      </c>
      <c r="B1783" s="169"/>
      <c r="C1783" s="166"/>
      <c r="D1783" s="166"/>
      <c r="E1783" s="166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 s="168">
        <v>41648</v>
      </c>
      <c r="B1784" s="169"/>
      <c r="C1784" s="166"/>
      <c r="D1784" s="166"/>
      <c r="E1784" s="166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 s="168">
        <v>41649</v>
      </c>
      <c r="B1785" s="169"/>
      <c r="C1785" s="166"/>
      <c r="D1785" s="166"/>
      <c r="E1785" s="166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 s="168">
        <v>41652</v>
      </c>
      <c r="B1786" s="169"/>
      <c r="C1786" s="166"/>
      <c r="D1786" s="166"/>
      <c r="E1786" s="16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 s="168">
        <v>41653</v>
      </c>
      <c r="B1787" s="169"/>
      <c r="C1787" s="166"/>
      <c r="D1787" s="166"/>
      <c r="E1787" s="166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 s="168">
        <v>41654</v>
      </c>
      <c r="B1788" s="169"/>
      <c r="C1788" s="166"/>
      <c r="D1788" s="166"/>
      <c r="E1788" s="166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 s="168">
        <v>41655</v>
      </c>
      <c r="B1789" s="169"/>
      <c r="C1789" s="166"/>
      <c r="D1789" s="166"/>
      <c r="E1789" s="166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 s="168">
        <v>41656</v>
      </c>
      <c r="B1790" s="169"/>
      <c r="C1790" s="166"/>
      <c r="D1790" s="166"/>
      <c r="E1790" s="166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 s="168">
        <v>41659</v>
      </c>
      <c r="B1791" s="169"/>
      <c r="C1791" s="166"/>
      <c r="D1791" s="166"/>
      <c r="E1791" s="166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 s="168">
        <v>41660</v>
      </c>
      <c r="B1792" s="169"/>
      <c r="C1792" s="166"/>
      <c r="D1792" s="166"/>
      <c r="E1792" s="166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 s="168">
        <v>41661</v>
      </c>
      <c r="B1793" s="169"/>
      <c r="C1793" s="166"/>
      <c r="D1793" s="166"/>
      <c r="E1793" s="166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 s="168">
        <v>41662</v>
      </c>
      <c r="B1794" s="169"/>
      <c r="C1794" s="166"/>
      <c r="D1794" s="166"/>
      <c r="E1794" s="166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 s="168">
        <v>41663</v>
      </c>
      <c r="B1795" s="169"/>
      <c r="C1795" s="166"/>
      <c r="D1795" s="166"/>
      <c r="E1795" s="166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 s="168">
        <v>41666</v>
      </c>
      <c r="B1796" s="169"/>
      <c r="C1796" s="166"/>
      <c r="D1796" s="166"/>
      <c r="E1796" s="16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 s="168">
        <v>41667</v>
      </c>
      <c r="B1797" s="169"/>
      <c r="C1797" s="166"/>
      <c r="D1797" s="166"/>
      <c r="E1797" s="166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 s="168">
        <v>41668</v>
      </c>
      <c r="B1798" s="169"/>
      <c r="C1798" s="166"/>
      <c r="D1798" s="166"/>
      <c r="E1798" s="166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 s="168">
        <v>41669</v>
      </c>
      <c r="B1799" s="169"/>
      <c r="C1799" s="166"/>
      <c r="D1799" s="166"/>
      <c r="E1799" s="166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 s="168">
        <v>41670</v>
      </c>
      <c r="B1800" s="169"/>
      <c r="C1800" s="166"/>
      <c r="D1800" s="166"/>
      <c r="E1800" s="166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 s="168">
        <v>41673</v>
      </c>
      <c r="B1801" s="169"/>
      <c r="C1801" s="166"/>
      <c r="D1801" s="166"/>
      <c r="E1801" s="166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 s="168">
        <v>41674</v>
      </c>
      <c r="B1802" s="169"/>
      <c r="C1802" s="166"/>
      <c r="D1802" s="166"/>
      <c r="E1802" s="166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 s="168">
        <v>41675</v>
      </c>
      <c r="B1803" s="169"/>
      <c r="C1803" s="166"/>
      <c r="D1803" s="166"/>
      <c r="E1803" s="166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 s="168">
        <v>41676</v>
      </c>
      <c r="B1804" s="169"/>
      <c r="C1804" s="166"/>
      <c r="D1804" s="166"/>
      <c r="E1804" s="166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 s="168">
        <v>41677</v>
      </c>
      <c r="B1805" s="169"/>
      <c r="C1805" s="166"/>
      <c r="D1805" s="166"/>
      <c r="E1805" s="166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 s="168">
        <v>41680</v>
      </c>
      <c r="B1806" s="169"/>
      <c r="C1806" s="166"/>
      <c r="D1806" s="166"/>
      <c r="E1806" s="16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 s="168">
        <v>41681</v>
      </c>
      <c r="B1807" s="169"/>
      <c r="C1807" s="166"/>
      <c r="D1807" s="166"/>
      <c r="E1807" s="166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 s="168">
        <v>41682</v>
      </c>
      <c r="B1808" s="169"/>
      <c r="C1808" s="166"/>
      <c r="D1808" s="166"/>
      <c r="E1808" s="166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 s="168">
        <v>41683</v>
      </c>
      <c r="B1809" s="169"/>
      <c r="C1809" s="166"/>
      <c r="D1809" s="166"/>
      <c r="E1809" s="166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 s="168">
        <v>41684</v>
      </c>
      <c r="B1810" s="169"/>
      <c r="C1810" s="166"/>
      <c r="D1810" s="166"/>
      <c r="E1810" s="166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 s="168">
        <v>41687</v>
      </c>
      <c r="B1811" s="169"/>
      <c r="C1811" s="166"/>
      <c r="D1811" s="166"/>
      <c r="E1811" s="166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 s="168">
        <v>41688</v>
      </c>
      <c r="B1812" s="169"/>
      <c r="C1812" s="166"/>
      <c r="D1812" s="166"/>
      <c r="E1812" s="166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 s="168">
        <v>41689</v>
      </c>
      <c r="B1813" s="169"/>
      <c r="C1813" s="166"/>
      <c r="D1813" s="166"/>
      <c r="E1813" s="166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 s="168">
        <v>41690</v>
      </c>
      <c r="B1814" s="169"/>
      <c r="C1814" s="166"/>
      <c r="D1814" s="166"/>
      <c r="E1814" s="166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 s="168">
        <v>41691</v>
      </c>
      <c r="B1815" s="169"/>
      <c r="C1815" s="166"/>
      <c r="D1815" s="166"/>
      <c r="E1815" s="166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 s="168">
        <v>41694</v>
      </c>
      <c r="B1816" s="169"/>
      <c r="C1816" s="166"/>
      <c r="D1816" s="166"/>
      <c r="E1816" s="16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 s="168">
        <v>41695</v>
      </c>
      <c r="B1817" s="169"/>
      <c r="C1817" s="166"/>
      <c r="D1817" s="166"/>
      <c r="E1817" s="166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 s="168">
        <v>41696</v>
      </c>
      <c r="B1818" s="169"/>
      <c r="C1818" s="166"/>
      <c r="D1818" s="166"/>
      <c r="E1818" s="166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 s="168">
        <v>41697</v>
      </c>
      <c r="B1819" s="169"/>
      <c r="C1819" s="166"/>
      <c r="D1819" s="166"/>
      <c r="E1819" s="166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 s="168">
        <v>41698</v>
      </c>
      <c r="B1820" s="169"/>
      <c r="C1820" s="166"/>
      <c r="D1820" s="166"/>
      <c r="E1820" s="166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 s="168">
        <v>41701</v>
      </c>
      <c r="B1821" s="169"/>
      <c r="C1821" s="166"/>
      <c r="D1821" s="166"/>
      <c r="E1821" s="166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 s="168">
        <v>41702</v>
      </c>
      <c r="B1822" s="169"/>
      <c r="C1822" s="166"/>
      <c r="D1822" s="166"/>
      <c r="E1822" s="166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 s="168">
        <v>41703</v>
      </c>
      <c r="B1823" s="169"/>
      <c r="C1823" s="166"/>
      <c r="D1823" s="166"/>
      <c r="E1823" s="166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 s="168">
        <v>41704</v>
      </c>
      <c r="B1824" s="169"/>
      <c r="C1824" s="166"/>
      <c r="D1824" s="166"/>
      <c r="E1824" s="166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 s="168">
        <v>41705</v>
      </c>
      <c r="B1825" s="169"/>
      <c r="C1825" s="166"/>
      <c r="D1825" s="166"/>
      <c r="E1825" s="166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 s="168">
        <v>41708</v>
      </c>
      <c r="B1826" s="169"/>
      <c r="C1826" s="166"/>
      <c r="D1826" s="166"/>
      <c r="E1826" s="16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 s="168">
        <v>41709</v>
      </c>
      <c r="B1827" s="169"/>
      <c r="C1827" s="166"/>
      <c r="D1827" s="166"/>
      <c r="E1827" s="166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 s="168">
        <v>41710</v>
      </c>
      <c r="B1828" s="169"/>
      <c r="C1828" s="166"/>
      <c r="D1828" s="166"/>
      <c r="E1828" s="166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 s="168">
        <v>41711</v>
      </c>
      <c r="B1829" s="169"/>
      <c r="C1829" s="166"/>
      <c r="D1829" s="166"/>
      <c r="E1829" s="166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 s="168">
        <v>41712</v>
      </c>
      <c r="B1830" s="169"/>
      <c r="C1830" s="166"/>
      <c r="D1830" s="166"/>
      <c r="E1830" s="166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 s="168">
        <v>41715</v>
      </c>
      <c r="B1831" s="169"/>
      <c r="C1831" s="166"/>
      <c r="D1831" s="166"/>
      <c r="E1831" s="166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 s="168">
        <v>41716</v>
      </c>
      <c r="B1832" s="169"/>
      <c r="C1832" s="166"/>
      <c r="D1832" s="166"/>
      <c r="E1832" s="166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 s="168">
        <v>41717</v>
      </c>
      <c r="B1833" s="169"/>
      <c r="C1833" s="166"/>
      <c r="D1833" s="166"/>
      <c r="E1833" s="166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 s="168">
        <v>41718</v>
      </c>
      <c r="B1834" s="169"/>
      <c r="C1834" s="166"/>
      <c r="D1834" s="166"/>
      <c r="E1834" s="166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 s="168">
        <v>41719</v>
      </c>
      <c r="B1835" s="169"/>
      <c r="C1835" s="166"/>
      <c r="D1835" s="166"/>
      <c r="E1835" s="166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 s="168">
        <v>41722</v>
      </c>
      <c r="B1836" s="169"/>
      <c r="C1836" s="166"/>
      <c r="D1836" s="166"/>
      <c r="E1836" s="16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 s="168">
        <v>41723</v>
      </c>
      <c r="B1837" s="169"/>
      <c r="C1837" s="166"/>
      <c r="D1837" s="166"/>
      <c r="E1837" s="166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 s="168">
        <v>41724</v>
      </c>
      <c r="B1838" s="169"/>
      <c r="C1838" s="166"/>
      <c r="D1838" s="166"/>
      <c r="E1838" s="166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 s="168">
        <v>41725</v>
      </c>
      <c r="B1839" s="169"/>
      <c r="C1839" s="166"/>
      <c r="D1839" s="166"/>
      <c r="E1839" s="166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 s="168">
        <v>41726</v>
      </c>
      <c r="B1840" s="169"/>
      <c r="C1840" s="166"/>
      <c r="D1840" s="166"/>
      <c r="E1840" s="166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 s="168">
        <v>41729</v>
      </c>
      <c r="B1841" s="169"/>
      <c r="C1841" s="166"/>
      <c r="D1841" s="166"/>
      <c r="E1841" s="166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 s="168">
        <v>41730</v>
      </c>
      <c r="B1842" s="169"/>
      <c r="C1842" s="166"/>
      <c r="D1842" s="166"/>
      <c r="E1842" s="166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 s="168">
        <v>41731</v>
      </c>
      <c r="B1843" s="169"/>
      <c r="C1843" s="166"/>
      <c r="D1843" s="166"/>
      <c r="E1843" s="166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 s="168">
        <v>41732</v>
      </c>
      <c r="B1844" s="169"/>
      <c r="C1844" s="166"/>
      <c r="D1844" s="166"/>
      <c r="E1844" s="166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 s="168">
        <v>41733</v>
      </c>
      <c r="B1845" s="169"/>
      <c r="C1845" s="166"/>
      <c r="D1845" s="166"/>
      <c r="E1845" s="166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 s="168">
        <v>41736</v>
      </c>
      <c r="B1846" s="169"/>
      <c r="C1846" s="166"/>
      <c r="D1846" s="166"/>
      <c r="E1846" s="16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 s="168">
        <v>41737</v>
      </c>
      <c r="B1847" s="169"/>
      <c r="C1847" s="166"/>
      <c r="D1847" s="166"/>
      <c r="E1847" s="166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 s="168">
        <v>41738</v>
      </c>
      <c r="B1848" s="169"/>
      <c r="C1848" s="166"/>
      <c r="D1848" s="166"/>
      <c r="E1848" s="166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 s="168">
        <v>41739</v>
      </c>
      <c r="B1849" s="169"/>
      <c r="C1849" s="166"/>
      <c r="D1849" s="166"/>
      <c r="E1849" s="166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 s="168">
        <v>41740</v>
      </c>
      <c r="B1850" s="169"/>
      <c r="C1850" s="166"/>
      <c r="D1850" s="166"/>
      <c r="E1850" s="166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 s="168">
        <v>41743</v>
      </c>
      <c r="B1851" s="169"/>
      <c r="C1851" s="166"/>
      <c r="D1851" s="166"/>
      <c r="E1851" s="166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 s="168">
        <v>41744</v>
      </c>
      <c r="B1852" s="169"/>
      <c r="C1852" s="166"/>
      <c r="D1852" s="166"/>
      <c r="E1852" s="166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 s="168">
        <v>41745</v>
      </c>
      <c r="B1853" s="169"/>
      <c r="C1853" s="166"/>
      <c r="D1853" s="166"/>
      <c r="E1853" s="166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 s="168">
        <v>41746</v>
      </c>
      <c r="B1854" s="169"/>
      <c r="C1854" s="166"/>
      <c r="D1854" s="166"/>
      <c r="E1854" s="166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 s="168">
        <v>41747</v>
      </c>
      <c r="B1855" s="169"/>
      <c r="C1855" s="166"/>
      <c r="D1855" s="166"/>
      <c r="E1855" s="166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 s="168">
        <v>41750</v>
      </c>
      <c r="B1856" s="169"/>
      <c r="C1856" s="166"/>
      <c r="D1856" s="166"/>
      <c r="E1856" s="16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 s="168">
        <v>41751</v>
      </c>
      <c r="B1857" s="169"/>
      <c r="C1857" s="166"/>
      <c r="D1857" s="166"/>
      <c r="E1857" s="166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 s="168">
        <v>41752</v>
      </c>
      <c r="B1858" s="169"/>
      <c r="C1858" s="166"/>
      <c r="D1858" s="166"/>
      <c r="E1858" s="166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 s="168">
        <v>41753</v>
      </c>
      <c r="B1859" s="169"/>
      <c r="C1859" s="166"/>
      <c r="D1859" s="166"/>
      <c r="E1859" s="166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 s="168">
        <v>41754</v>
      </c>
      <c r="B1860" s="169"/>
      <c r="C1860" s="166"/>
      <c r="D1860" s="166"/>
      <c r="E1860" s="166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 s="168">
        <v>41757</v>
      </c>
      <c r="B1861" s="169"/>
      <c r="C1861" s="166"/>
      <c r="D1861" s="166"/>
      <c r="E1861" s="166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 s="168">
        <v>41758</v>
      </c>
      <c r="B1862" s="169"/>
      <c r="C1862" s="166"/>
      <c r="D1862" s="166"/>
      <c r="E1862" s="166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 s="168">
        <v>41759</v>
      </c>
      <c r="B1863" s="169"/>
      <c r="C1863" s="166"/>
      <c r="D1863" s="166"/>
      <c r="E1863" s="166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 s="168">
        <v>41760</v>
      </c>
      <c r="B1864" s="169"/>
      <c r="C1864" s="166"/>
      <c r="D1864" s="166"/>
      <c r="E1864" s="166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 s="168">
        <v>41761</v>
      </c>
      <c r="B1865" s="169"/>
      <c r="C1865" s="166"/>
      <c r="D1865" s="166"/>
      <c r="E1865" s="166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 s="168">
        <v>41764</v>
      </c>
      <c r="B1866" s="169"/>
      <c r="C1866" s="166"/>
      <c r="D1866" s="166"/>
      <c r="E1866" s="1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 s="168">
        <v>41765</v>
      </c>
      <c r="B1867" s="169"/>
      <c r="C1867" s="166"/>
      <c r="D1867" s="166"/>
      <c r="E1867" s="166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 s="168">
        <v>41766</v>
      </c>
      <c r="B1868" s="169"/>
      <c r="C1868" s="166"/>
      <c r="D1868" s="166"/>
      <c r="E1868" s="166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 s="168">
        <v>41767</v>
      </c>
      <c r="B1869" s="169"/>
      <c r="C1869" s="166"/>
      <c r="D1869" s="166"/>
      <c r="E1869" s="166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 s="168">
        <v>41768</v>
      </c>
      <c r="B1870" s="169"/>
      <c r="C1870" s="166"/>
      <c r="D1870" s="166"/>
      <c r="E1870" s="166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 s="168">
        <v>41771</v>
      </c>
      <c r="B1871" s="169"/>
      <c r="C1871" s="166"/>
      <c r="D1871" s="166"/>
      <c r="E1871" s="166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 s="168">
        <v>41772</v>
      </c>
      <c r="B1872" s="169"/>
      <c r="C1872" s="166"/>
      <c r="D1872" s="166"/>
      <c r="E1872" s="166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 s="168">
        <v>41773</v>
      </c>
      <c r="B1873" s="169"/>
      <c r="C1873" s="166"/>
      <c r="D1873" s="166"/>
      <c r="E1873" s="166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 s="168">
        <v>41774</v>
      </c>
      <c r="B1874" s="169"/>
      <c r="C1874" s="166"/>
      <c r="D1874" s="166"/>
      <c r="E1874" s="166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 s="168">
        <v>41775</v>
      </c>
      <c r="B1875" s="169"/>
      <c r="C1875" s="166"/>
      <c r="D1875" s="166"/>
      <c r="E1875" s="166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 s="168">
        <v>41778</v>
      </c>
      <c r="B1876" s="169"/>
      <c r="C1876" s="166"/>
      <c r="D1876" s="166"/>
      <c r="E1876" s="16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 s="168">
        <v>41779</v>
      </c>
      <c r="B1877" s="169"/>
      <c r="C1877" s="166"/>
      <c r="D1877" s="166"/>
      <c r="E1877" s="166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 s="168">
        <v>41780</v>
      </c>
      <c r="B1878" s="169"/>
      <c r="C1878" s="166"/>
      <c r="D1878" s="166"/>
      <c r="E1878" s="166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 s="168">
        <v>41781</v>
      </c>
      <c r="B1879" s="169"/>
      <c r="C1879" s="166"/>
      <c r="D1879" s="166"/>
      <c r="E1879" s="166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 s="168">
        <v>41782</v>
      </c>
      <c r="B1880" s="169"/>
      <c r="C1880" s="166"/>
      <c r="D1880" s="166"/>
      <c r="E1880" s="166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 s="168">
        <v>41785</v>
      </c>
      <c r="B1881" s="169"/>
      <c r="C1881" s="166"/>
      <c r="D1881" s="166"/>
      <c r="E1881" s="166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 s="168">
        <v>41786</v>
      </c>
      <c r="B1882" s="169"/>
      <c r="C1882" s="166"/>
      <c r="D1882" s="166"/>
      <c r="E1882" s="166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 s="168">
        <v>41787</v>
      </c>
      <c r="B1883" s="169"/>
      <c r="C1883" s="166"/>
      <c r="D1883" s="166"/>
      <c r="E1883" s="166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 s="168">
        <v>41788</v>
      </c>
      <c r="B1884" s="169"/>
      <c r="C1884" s="166"/>
      <c r="D1884" s="166"/>
      <c r="E1884" s="166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 s="168">
        <v>41789</v>
      </c>
      <c r="B1885" s="169"/>
      <c r="C1885" s="166"/>
      <c r="D1885" s="166"/>
      <c r="E1885" s="166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 s="168">
        <v>41792</v>
      </c>
      <c r="B1886" s="169"/>
      <c r="C1886" s="166"/>
      <c r="D1886" s="166"/>
      <c r="E1886" s="16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 s="168">
        <v>41793</v>
      </c>
      <c r="B1887" s="169"/>
      <c r="C1887" s="166"/>
      <c r="D1887" s="166"/>
      <c r="E1887" s="166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 s="168">
        <v>41794</v>
      </c>
      <c r="B1888" s="169"/>
      <c r="C1888" s="166"/>
      <c r="D1888" s="166"/>
      <c r="E1888" s="166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 s="168">
        <v>41795</v>
      </c>
      <c r="B1889" s="169"/>
      <c r="C1889" s="166"/>
      <c r="D1889" s="166"/>
      <c r="E1889" s="166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 s="168">
        <v>41796</v>
      </c>
      <c r="B1890" s="169"/>
      <c r="C1890" s="166"/>
      <c r="D1890" s="166"/>
      <c r="E1890" s="166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 s="168">
        <v>41799</v>
      </c>
      <c r="B1891" s="169"/>
      <c r="C1891" s="166"/>
      <c r="D1891" s="166"/>
      <c r="E1891" s="166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 s="168">
        <v>41800</v>
      </c>
      <c r="B1892" s="169"/>
      <c r="C1892" s="166"/>
      <c r="D1892" s="166"/>
      <c r="E1892" s="166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 s="168">
        <v>41801</v>
      </c>
      <c r="B1893" s="169"/>
      <c r="C1893" s="166"/>
      <c r="D1893" s="166"/>
      <c r="E1893" s="166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 s="168">
        <v>41802</v>
      </c>
      <c r="B1894" s="169"/>
      <c r="C1894" s="166"/>
      <c r="D1894" s="166"/>
      <c r="E1894" s="166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 s="168">
        <v>41803</v>
      </c>
      <c r="B1895" s="169"/>
      <c r="C1895" s="166"/>
      <c r="D1895" s="166"/>
      <c r="E1895" s="166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 s="168">
        <v>41806</v>
      </c>
      <c r="B1896" s="169"/>
      <c r="C1896" s="166"/>
      <c r="D1896" s="166"/>
      <c r="E1896" s="16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 s="168">
        <v>41807</v>
      </c>
      <c r="B1897" s="169"/>
      <c r="C1897" s="166"/>
      <c r="D1897" s="166"/>
      <c r="E1897" s="166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 s="168">
        <v>41808</v>
      </c>
      <c r="B1898" s="169"/>
      <c r="C1898" s="166"/>
      <c r="D1898" s="166"/>
      <c r="E1898" s="166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 s="168">
        <v>41809</v>
      </c>
      <c r="B1899" s="169"/>
      <c r="C1899" s="166"/>
      <c r="D1899" s="166"/>
      <c r="E1899" s="166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 s="168">
        <v>41810</v>
      </c>
      <c r="B1900" s="169"/>
      <c r="C1900" s="166"/>
      <c r="D1900" s="166"/>
      <c r="E1900" s="166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 s="168">
        <v>41813</v>
      </c>
      <c r="B1901" s="169"/>
      <c r="C1901" s="166"/>
      <c r="D1901" s="166"/>
      <c r="E1901" s="166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 s="168">
        <v>41814</v>
      </c>
      <c r="B1902" s="169"/>
      <c r="C1902" s="166"/>
      <c r="D1902" s="166"/>
      <c r="E1902" s="166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 s="168">
        <v>41815</v>
      </c>
      <c r="B1903" s="169"/>
      <c r="C1903" s="166"/>
      <c r="D1903" s="166"/>
      <c r="E1903" s="166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 s="168">
        <v>41816</v>
      </c>
      <c r="B1904" s="169"/>
      <c r="C1904" s="166"/>
      <c r="D1904" s="166"/>
      <c r="E1904" s="166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 s="168">
        <v>41817</v>
      </c>
      <c r="B1905" s="169"/>
      <c r="C1905" s="166"/>
      <c r="D1905" s="166"/>
      <c r="E1905" s="166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 s="168">
        <v>41820</v>
      </c>
      <c r="B1906" s="169"/>
      <c r="C1906" s="166"/>
      <c r="D1906" s="166"/>
      <c r="E1906" s="16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 s="168">
        <v>41821</v>
      </c>
      <c r="B1907" s="169"/>
      <c r="C1907" s="166"/>
      <c r="D1907" s="166"/>
      <c r="E1907" s="166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 s="168">
        <v>41822</v>
      </c>
      <c r="B1908" s="169"/>
      <c r="C1908" s="166"/>
      <c r="D1908" s="166"/>
      <c r="E1908" s="166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 s="168">
        <v>41823</v>
      </c>
      <c r="B1909" s="169"/>
      <c r="C1909" s="166"/>
      <c r="D1909" s="166"/>
      <c r="E1909" s="166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 s="168">
        <v>41824</v>
      </c>
      <c r="B1910" s="169"/>
      <c r="C1910" s="166"/>
      <c r="D1910" s="166"/>
      <c r="E1910" s="166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 s="168">
        <v>41827</v>
      </c>
      <c r="B1911" s="169"/>
      <c r="C1911" s="166"/>
      <c r="D1911" s="166"/>
      <c r="E1911" s="166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 s="168">
        <v>41828</v>
      </c>
      <c r="B1912" s="169"/>
      <c r="C1912" s="166"/>
      <c r="D1912" s="166"/>
      <c r="E1912" s="166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 s="168">
        <v>41829</v>
      </c>
      <c r="B1913" s="169"/>
      <c r="C1913" s="166"/>
      <c r="D1913" s="166"/>
      <c r="E1913" s="166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 s="168">
        <v>41830</v>
      </c>
      <c r="B1914" s="169"/>
      <c r="C1914" s="166"/>
      <c r="D1914" s="166"/>
      <c r="E1914" s="166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 s="168">
        <v>41831</v>
      </c>
      <c r="B1915" s="169"/>
      <c r="C1915" s="166"/>
      <c r="D1915" s="166"/>
      <c r="E1915" s="166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 s="168">
        <v>41834</v>
      </c>
      <c r="B1916" s="169"/>
      <c r="C1916" s="166"/>
      <c r="D1916" s="166"/>
      <c r="E1916" s="16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 s="168">
        <v>41835</v>
      </c>
      <c r="B1917" s="169"/>
      <c r="C1917" s="166"/>
      <c r="D1917" s="166"/>
      <c r="E1917" s="166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 s="168">
        <v>41836</v>
      </c>
      <c r="B1918" s="169"/>
      <c r="C1918" s="166"/>
      <c r="D1918" s="166"/>
      <c r="E1918" s="166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 s="168">
        <v>41837</v>
      </c>
      <c r="B1919" s="169"/>
      <c r="C1919" s="166"/>
      <c r="D1919" s="166"/>
      <c r="E1919" s="166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 s="168">
        <v>41838</v>
      </c>
      <c r="B1920" s="169"/>
      <c r="C1920" s="166"/>
      <c r="D1920" s="166"/>
      <c r="E1920" s="166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 s="168">
        <v>41841</v>
      </c>
      <c r="B1921" s="169"/>
      <c r="C1921" s="166"/>
      <c r="D1921" s="166"/>
      <c r="E1921" s="166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 s="168">
        <v>41842</v>
      </c>
      <c r="B1922" s="169"/>
      <c r="C1922" s="166"/>
      <c r="D1922" s="166"/>
      <c r="E1922" s="166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 s="168">
        <v>41843</v>
      </c>
      <c r="B1923" s="169"/>
      <c r="C1923" s="166"/>
      <c r="D1923" s="166"/>
      <c r="E1923" s="166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 s="168">
        <v>41844</v>
      </c>
      <c r="B1924" s="169"/>
      <c r="C1924" s="166"/>
      <c r="D1924" s="166"/>
      <c r="E1924" s="166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 s="168">
        <v>41845</v>
      </c>
      <c r="B1925" s="169"/>
      <c r="C1925" s="166"/>
      <c r="D1925" s="166"/>
      <c r="E1925" s="166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 s="168">
        <v>41848</v>
      </c>
      <c r="B1926" s="169"/>
      <c r="C1926" s="166"/>
      <c r="D1926" s="166"/>
      <c r="E1926" s="16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 s="168">
        <v>41849</v>
      </c>
      <c r="B1927" s="169"/>
      <c r="C1927" s="166"/>
      <c r="D1927" s="166"/>
      <c r="E1927" s="166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 s="168">
        <v>41850</v>
      </c>
      <c r="B1928" s="169"/>
      <c r="C1928" s="166"/>
      <c r="D1928" s="166"/>
      <c r="E1928" s="166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 s="168">
        <v>41851</v>
      </c>
      <c r="B1929" s="169"/>
      <c r="C1929" s="166"/>
      <c r="D1929" s="166"/>
      <c r="E1929" s="166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 s="168">
        <v>41852</v>
      </c>
      <c r="B1930" s="169"/>
      <c r="C1930" s="166"/>
      <c r="D1930" s="166"/>
      <c r="E1930" s="166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 s="168">
        <v>41855</v>
      </c>
      <c r="B1931" s="169"/>
      <c r="C1931" s="166"/>
      <c r="D1931" s="166"/>
      <c r="E1931" s="166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 s="168">
        <v>41856</v>
      </c>
      <c r="B1932" s="169"/>
      <c r="C1932" s="166"/>
      <c r="D1932" s="166"/>
      <c r="E1932" s="166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 s="168">
        <v>41857</v>
      </c>
      <c r="B1933" s="169"/>
      <c r="C1933" s="166"/>
      <c r="D1933" s="166"/>
      <c r="E1933" s="166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 s="168">
        <v>41858</v>
      </c>
      <c r="B1934" s="169"/>
      <c r="C1934" s="166"/>
      <c r="D1934" s="166"/>
      <c r="E1934" s="166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 s="168">
        <v>41859</v>
      </c>
      <c r="B1935" s="169"/>
      <c r="C1935" s="166"/>
      <c r="D1935" s="166"/>
      <c r="E1935" s="166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 s="168">
        <v>41862</v>
      </c>
      <c r="B1936" s="169"/>
      <c r="C1936" s="166"/>
      <c r="D1936" s="166"/>
      <c r="E1936" s="16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 s="168">
        <v>41863</v>
      </c>
      <c r="B1937" s="169"/>
      <c r="C1937" s="166"/>
      <c r="D1937" s="166"/>
      <c r="E1937" s="166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 s="168">
        <v>41864</v>
      </c>
      <c r="B1938" s="169"/>
      <c r="C1938" s="166"/>
      <c r="D1938" s="166"/>
      <c r="E1938" s="166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 s="168">
        <v>41865</v>
      </c>
      <c r="B1939" s="169"/>
      <c r="C1939" s="166"/>
      <c r="D1939" s="166"/>
      <c r="E1939" s="166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 s="168">
        <v>41866</v>
      </c>
      <c r="B1940" s="169"/>
      <c r="C1940" s="166"/>
      <c r="D1940" s="166"/>
      <c r="E1940" s="166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 s="168">
        <v>41869</v>
      </c>
      <c r="B1941" s="169"/>
      <c r="C1941" s="166"/>
      <c r="D1941" s="166"/>
      <c r="E1941" s="166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 s="168">
        <v>41870</v>
      </c>
      <c r="B1942" s="169"/>
      <c r="C1942" s="166"/>
      <c r="D1942" s="166"/>
      <c r="E1942" s="166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 s="168">
        <v>41871</v>
      </c>
      <c r="B1943" s="169"/>
      <c r="C1943" s="166"/>
      <c r="D1943" s="166"/>
      <c r="E1943" s="166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 s="168">
        <v>41872</v>
      </c>
      <c r="B1944" s="169"/>
      <c r="C1944" s="166"/>
      <c r="D1944" s="166"/>
      <c r="E1944" s="166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 s="168">
        <v>41873</v>
      </c>
      <c r="B1945" s="169"/>
      <c r="C1945" s="166"/>
      <c r="D1945" s="166"/>
      <c r="E1945" s="166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 s="168">
        <v>41876</v>
      </c>
      <c r="B1946" s="169"/>
      <c r="C1946" s="166"/>
      <c r="D1946" s="166"/>
      <c r="E1946" s="16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 s="168">
        <v>41877</v>
      </c>
      <c r="B1947" s="169"/>
      <c r="C1947" s="166"/>
      <c r="D1947" s="166"/>
      <c r="E1947" s="166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 s="168">
        <v>41878</v>
      </c>
      <c r="B1948" s="169"/>
      <c r="C1948" s="166"/>
      <c r="D1948" s="166"/>
      <c r="E1948" s="166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 s="168">
        <v>41879</v>
      </c>
      <c r="B1949" s="169"/>
      <c r="C1949" s="166"/>
      <c r="D1949" s="166"/>
      <c r="E1949" s="166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 s="168">
        <v>41880</v>
      </c>
      <c r="B1950" s="169"/>
      <c r="C1950" s="166"/>
      <c r="D1950" s="166"/>
      <c r="E1950" s="166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 s="168">
        <v>41883</v>
      </c>
      <c r="B1951" s="169"/>
      <c r="C1951" s="166"/>
      <c r="D1951" s="166"/>
      <c r="E1951" s="166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 s="168">
        <v>41884</v>
      </c>
      <c r="B1952" s="169"/>
      <c r="C1952" s="166"/>
      <c r="D1952" s="166"/>
      <c r="E1952" s="166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 s="168">
        <v>41885</v>
      </c>
      <c r="B1953" s="169"/>
      <c r="C1953" s="166"/>
      <c r="D1953" s="166"/>
      <c r="E1953" s="166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 s="168">
        <v>41886</v>
      </c>
      <c r="B1954" s="169"/>
      <c r="C1954" s="166"/>
      <c r="D1954" s="166"/>
      <c r="E1954" s="166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 s="168">
        <v>41887</v>
      </c>
      <c r="B1955" s="169"/>
      <c r="C1955" s="166"/>
      <c r="D1955" s="166"/>
      <c r="E1955" s="166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 s="168">
        <v>41890</v>
      </c>
      <c r="B1956" s="169"/>
      <c r="C1956" s="166"/>
      <c r="D1956" s="166"/>
      <c r="E1956" s="16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 s="168">
        <v>41891</v>
      </c>
      <c r="B1957" s="169"/>
      <c r="C1957" s="166"/>
      <c r="D1957" s="166"/>
      <c r="E1957" s="166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 s="168">
        <v>41892</v>
      </c>
      <c r="B1958" s="169"/>
      <c r="C1958" s="166"/>
      <c r="D1958" s="166"/>
      <c r="E1958" s="166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 s="168">
        <v>41893</v>
      </c>
      <c r="B1959" s="169"/>
      <c r="C1959" s="166"/>
      <c r="D1959" s="166"/>
      <c r="E1959" s="166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 s="168">
        <v>41894</v>
      </c>
      <c r="B1960" s="169"/>
      <c r="C1960" s="166"/>
      <c r="D1960" s="166"/>
      <c r="E1960" s="166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 s="168">
        <v>41897</v>
      </c>
      <c r="B1961" s="169"/>
      <c r="C1961" s="166"/>
      <c r="D1961" s="166"/>
      <c r="E1961" s="166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 s="168">
        <v>41898</v>
      </c>
      <c r="B1962" s="169"/>
      <c r="C1962" s="166"/>
      <c r="D1962" s="166"/>
      <c r="E1962" s="166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 s="168">
        <v>41899</v>
      </c>
      <c r="B1963" s="169"/>
      <c r="C1963" s="166"/>
      <c r="D1963" s="166"/>
      <c r="E1963" s="166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 s="168">
        <v>41900</v>
      </c>
      <c r="B1964" s="169"/>
      <c r="C1964" s="166"/>
      <c r="D1964" s="166"/>
      <c r="E1964" s="166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 s="168">
        <v>41901</v>
      </c>
      <c r="B1965" s="169"/>
      <c r="C1965" s="166"/>
      <c r="D1965" s="166"/>
      <c r="E1965" s="166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 s="168">
        <v>41904</v>
      </c>
      <c r="B1966" s="169"/>
      <c r="C1966" s="166"/>
      <c r="D1966" s="166"/>
      <c r="E1966" s="1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 s="168">
        <v>41905</v>
      </c>
      <c r="B1967" s="169"/>
      <c r="C1967" s="166"/>
      <c r="D1967" s="166"/>
      <c r="E1967" s="166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 s="168">
        <v>41906</v>
      </c>
      <c r="B1968" s="169"/>
      <c r="C1968" s="166"/>
      <c r="D1968" s="166"/>
      <c r="E1968" s="166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 s="168">
        <v>41907</v>
      </c>
      <c r="B1969" s="169"/>
      <c r="C1969" s="166"/>
      <c r="D1969" s="166"/>
      <c r="E1969" s="166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 s="168">
        <v>41908</v>
      </c>
      <c r="B1970" s="169"/>
      <c r="C1970" s="166"/>
      <c r="D1970" s="166"/>
      <c r="E1970" s="166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 s="168">
        <v>41911</v>
      </c>
      <c r="B1971" s="169"/>
      <c r="C1971" s="166"/>
      <c r="D1971" s="166"/>
      <c r="E1971" s="166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 s="168">
        <v>41912</v>
      </c>
      <c r="B1972" s="169"/>
      <c r="C1972" s="166"/>
      <c r="D1972" s="166"/>
      <c r="E1972" s="166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 s="168">
        <v>41913</v>
      </c>
      <c r="B1973" s="169"/>
      <c r="C1973" s="166"/>
      <c r="D1973" s="166"/>
      <c r="E1973" s="166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 s="168">
        <v>41914</v>
      </c>
      <c r="B1974" s="169"/>
      <c r="C1974" s="166"/>
      <c r="D1974" s="166"/>
      <c r="E1974" s="166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 s="168">
        <v>41915</v>
      </c>
      <c r="B1975" s="169"/>
      <c r="C1975" s="166"/>
      <c r="D1975" s="166"/>
      <c r="E1975" s="166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 s="168">
        <v>41918</v>
      </c>
      <c r="B1976" s="169"/>
      <c r="C1976" s="166"/>
      <c r="D1976" s="166"/>
      <c r="E1976" s="16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 s="168">
        <v>41919</v>
      </c>
      <c r="B1977" s="169"/>
      <c r="C1977" s="166"/>
      <c r="D1977" s="166"/>
      <c r="E1977" s="166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 s="168">
        <v>41920</v>
      </c>
      <c r="B1978" s="169"/>
      <c r="C1978" s="166"/>
      <c r="D1978" s="166"/>
      <c r="E1978" s="166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 s="168">
        <v>41921</v>
      </c>
      <c r="B1979" s="169"/>
      <c r="C1979" s="166"/>
      <c r="D1979" s="166"/>
      <c r="E1979" s="166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 s="168">
        <v>41922</v>
      </c>
      <c r="B1980" s="169"/>
      <c r="C1980" s="166"/>
      <c r="D1980" s="166"/>
      <c r="E1980" s="166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 s="168">
        <v>41925</v>
      </c>
      <c r="B1981" s="169"/>
      <c r="C1981" s="166"/>
      <c r="D1981" s="166"/>
      <c r="E1981" s="166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 s="168">
        <v>41926</v>
      </c>
      <c r="B1982" s="169"/>
      <c r="C1982" s="166"/>
      <c r="D1982" s="166"/>
      <c r="E1982" s="166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 s="168">
        <v>41927</v>
      </c>
      <c r="B1983" s="169"/>
      <c r="C1983" s="166"/>
      <c r="D1983" s="166"/>
      <c r="E1983" s="166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 s="168">
        <v>41928</v>
      </c>
      <c r="B1984" s="169"/>
      <c r="C1984" s="166"/>
      <c r="D1984" s="166"/>
      <c r="E1984" s="166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 s="168">
        <v>41929</v>
      </c>
      <c r="B1985" s="169"/>
      <c r="C1985" s="166"/>
      <c r="D1985" s="166"/>
      <c r="E1985" s="166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 s="168">
        <v>41932</v>
      </c>
      <c r="B1986" s="169"/>
      <c r="C1986" s="166"/>
      <c r="D1986" s="166"/>
      <c r="E1986" s="16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 s="168">
        <v>41933</v>
      </c>
      <c r="B1987" s="169"/>
      <c r="C1987" s="166"/>
      <c r="D1987" s="166"/>
      <c r="E1987" s="166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 s="168">
        <v>41934</v>
      </c>
      <c r="B1988" s="169"/>
      <c r="C1988" s="166"/>
      <c r="D1988" s="166"/>
      <c r="E1988" s="166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 s="168">
        <v>41935</v>
      </c>
      <c r="B1989" s="169"/>
      <c r="C1989" s="166"/>
      <c r="D1989" s="166"/>
      <c r="E1989" s="166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 s="168">
        <v>41936</v>
      </c>
      <c r="B1990" s="169"/>
      <c r="C1990" s="166"/>
      <c r="D1990" s="166"/>
      <c r="E1990" s="166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 s="168">
        <v>41939</v>
      </c>
      <c r="B1991" s="169"/>
      <c r="C1991" s="166"/>
      <c r="D1991" s="166"/>
      <c r="E1991" s="166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 s="168">
        <v>41940</v>
      </c>
      <c r="B1992" s="169"/>
      <c r="C1992" s="166"/>
      <c r="D1992" s="166"/>
      <c r="E1992" s="166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 s="168">
        <v>41941</v>
      </c>
      <c r="B1993" s="169"/>
      <c r="C1993" s="166"/>
      <c r="D1993" s="166"/>
      <c r="E1993" s="166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 s="168">
        <v>41942</v>
      </c>
      <c r="B1994" s="169"/>
      <c r="C1994" s="166"/>
      <c r="D1994" s="166"/>
      <c r="E1994" s="166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 s="168">
        <v>41943</v>
      </c>
      <c r="B1995" s="169"/>
      <c r="C1995" s="166"/>
      <c r="D1995" s="166"/>
      <c r="E1995" s="166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 s="168">
        <v>41946</v>
      </c>
      <c r="B1996" s="169"/>
      <c r="C1996" s="166"/>
      <c r="D1996" s="166"/>
      <c r="E1996" s="16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 s="168">
        <v>41947</v>
      </c>
      <c r="B1997" s="169"/>
      <c r="C1997" s="166"/>
      <c r="D1997" s="166"/>
      <c r="E1997" s="166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 s="168">
        <v>41948</v>
      </c>
      <c r="B1998" s="169"/>
      <c r="C1998" s="166"/>
      <c r="D1998" s="166"/>
      <c r="E1998" s="166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 s="168">
        <v>41949</v>
      </c>
      <c r="B1999" s="169"/>
      <c r="C1999" s="166"/>
      <c r="D1999" s="166"/>
      <c r="E1999" s="166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 s="168">
        <v>41950</v>
      </c>
      <c r="B2000" s="169"/>
      <c r="C2000" s="166"/>
      <c r="D2000" s="166"/>
      <c r="E2000" s="166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 s="168">
        <v>41953</v>
      </c>
      <c r="B2001" s="169"/>
      <c r="C2001" s="166"/>
      <c r="D2001" s="166"/>
      <c r="E2001" s="166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 s="168">
        <v>41954</v>
      </c>
      <c r="B2002" s="169"/>
      <c r="C2002" s="166"/>
      <c r="D2002" s="166"/>
      <c r="E2002" s="166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 s="168">
        <v>41955</v>
      </c>
      <c r="B2003" s="169"/>
      <c r="C2003" s="166"/>
      <c r="D2003" s="166"/>
      <c r="E2003" s="166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 s="168">
        <v>41956</v>
      </c>
      <c r="B2004" s="169"/>
      <c r="C2004" s="166"/>
      <c r="D2004" s="166"/>
      <c r="E2004" s="166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 s="168">
        <v>41957</v>
      </c>
      <c r="B2005" s="169"/>
      <c r="C2005" s="166"/>
      <c r="D2005" s="166"/>
      <c r="E2005" s="166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 s="168">
        <v>41960</v>
      </c>
      <c r="B2006" s="169"/>
      <c r="C2006" s="166"/>
      <c r="D2006" s="166"/>
      <c r="E2006" s="16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 s="168">
        <v>41961</v>
      </c>
      <c r="B2007" s="169"/>
      <c r="C2007" s="166"/>
      <c r="D2007" s="166"/>
      <c r="E2007" s="166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 s="168">
        <v>41962</v>
      </c>
      <c r="B2008" s="169"/>
      <c r="C2008" s="166"/>
      <c r="D2008" s="166"/>
      <c r="E2008" s="166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 s="168">
        <v>41963</v>
      </c>
      <c r="B2009" s="169"/>
      <c r="C2009" s="166"/>
      <c r="D2009" s="166"/>
      <c r="E2009" s="166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 s="168">
        <v>41964</v>
      </c>
      <c r="B2010" s="169"/>
      <c r="C2010" s="166"/>
      <c r="D2010" s="166"/>
      <c r="E2010" s="166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 s="168">
        <v>41967</v>
      </c>
      <c r="B2011" s="169"/>
      <c r="C2011" s="166"/>
      <c r="D2011" s="166"/>
      <c r="E2011" s="166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 s="168">
        <v>41968</v>
      </c>
      <c r="B2012" s="169"/>
      <c r="C2012" s="166"/>
      <c r="D2012" s="166"/>
      <c r="E2012" s="166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 s="168">
        <v>41969</v>
      </c>
      <c r="B2013" s="169"/>
      <c r="C2013" s="166"/>
      <c r="D2013" s="166"/>
      <c r="E2013" s="166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 s="168">
        <v>41970</v>
      </c>
      <c r="B2014" s="169"/>
      <c r="C2014" s="166"/>
      <c r="D2014" s="166"/>
      <c r="E2014" s="166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 s="168">
        <v>41971</v>
      </c>
      <c r="B2015" s="169"/>
      <c r="C2015" s="166"/>
      <c r="D2015" s="166"/>
      <c r="E2015" s="166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 s="168">
        <v>41974</v>
      </c>
      <c r="B2016" s="169"/>
      <c r="C2016" s="166"/>
      <c r="D2016" s="166"/>
      <c r="E2016" s="16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 s="168">
        <v>41975</v>
      </c>
      <c r="B2017" s="169"/>
      <c r="C2017" s="166"/>
      <c r="D2017" s="166"/>
      <c r="E2017" s="166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 s="168">
        <v>41976</v>
      </c>
      <c r="B2018" s="169"/>
      <c r="C2018" s="166"/>
      <c r="D2018" s="166"/>
      <c r="E2018" s="166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 s="168">
        <v>41977</v>
      </c>
      <c r="B2019" s="169"/>
      <c r="C2019" s="166"/>
      <c r="D2019" s="166"/>
      <c r="E2019" s="166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 s="168">
        <v>41978</v>
      </c>
      <c r="B2020" s="169"/>
      <c r="C2020" s="166"/>
      <c r="D2020" s="166"/>
      <c r="E2020" s="166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 s="168">
        <v>41981</v>
      </c>
      <c r="B2021" s="169"/>
      <c r="C2021" s="166"/>
      <c r="D2021" s="166"/>
      <c r="E2021" s="166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 s="168">
        <v>41982</v>
      </c>
      <c r="B2022" s="169"/>
      <c r="C2022" s="166"/>
      <c r="D2022" s="166"/>
      <c r="E2022" s="166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 s="168">
        <v>41983</v>
      </c>
      <c r="B2023" s="169"/>
      <c r="C2023" s="166"/>
      <c r="D2023" s="166"/>
      <c r="E2023" s="166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 s="168">
        <v>41984</v>
      </c>
      <c r="B2024" s="169"/>
      <c r="C2024" s="166"/>
      <c r="D2024" s="166"/>
      <c r="E2024" s="166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 s="168">
        <v>41985</v>
      </c>
      <c r="B2025" s="169"/>
      <c r="C2025" s="166"/>
      <c r="D2025" s="166"/>
      <c r="E2025" s="166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 s="168">
        <v>41988</v>
      </c>
      <c r="B2026" s="169"/>
      <c r="C2026" s="166"/>
      <c r="D2026" s="166"/>
      <c r="E2026" s="16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 s="168">
        <v>41989</v>
      </c>
      <c r="B2027" s="169"/>
      <c r="C2027" s="166"/>
      <c r="D2027" s="166"/>
      <c r="E2027" s="166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 s="168">
        <v>41990</v>
      </c>
      <c r="B2028" s="169"/>
      <c r="C2028" s="166"/>
      <c r="D2028" s="166"/>
      <c r="E2028" s="166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 s="168">
        <v>41991</v>
      </c>
      <c r="B2029" s="169"/>
      <c r="C2029" s="166"/>
      <c r="D2029" s="166"/>
      <c r="E2029" s="166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 s="168">
        <v>41992</v>
      </c>
      <c r="B2030" s="169"/>
      <c r="C2030" s="166"/>
      <c r="D2030" s="166"/>
      <c r="E2030" s="166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 s="168">
        <v>41995</v>
      </c>
      <c r="B2031" s="169"/>
      <c r="C2031" s="166"/>
      <c r="D2031" s="166"/>
      <c r="E2031" s="166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 s="168">
        <v>41996</v>
      </c>
      <c r="B2032" s="169"/>
      <c r="C2032" s="166"/>
      <c r="D2032" s="166"/>
      <c r="E2032" s="166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 s="168">
        <v>41997</v>
      </c>
      <c r="B2033" s="169"/>
      <c r="C2033" s="166"/>
      <c r="D2033" s="166"/>
      <c r="E2033" s="166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 s="168">
        <v>41998</v>
      </c>
      <c r="B2034" s="169"/>
      <c r="C2034" s="166"/>
      <c r="D2034" s="166"/>
      <c r="E2034" s="166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 s="168">
        <v>41999</v>
      </c>
      <c r="B2035" s="169"/>
      <c r="C2035" s="166"/>
      <c r="D2035" s="166"/>
      <c r="E2035" s="166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 s="168">
        <v>42002</v>
      </c>
      <c r="B2036" s="169"/>
      <c r="C2036" s="166"/>
      <c r="D2036" s="166"/>
      <c r="E2036" s="16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 s="168">
        <v>42003</v>
      </c>
      <c r="B2037" s="169"/>
      <c r="C2037" s="166"/>
      <c r="D2037" s="166"/>
      <c r="E2037" s="166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 s="168">
        <v>42004</v>
      </c>
      <c r="B2038" s="169"/>
      <c r="C2038" s="166"/>
      <c r="D2038" s="166"/>
      <c r="E2038" s="166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 s="168">
        <v>42005</v>
      </c>
      <c r="B2039" s="169"/>
      <c r="C2039" s="166"/>
      <c r="D2039" s="166"/>
      <c r="E2039" s="166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 s="168">
        <v>42006</v>
      </c>
      <c r="B2040" s="169"/>
      <c r="C2040" s="166"/>
      <c r="D2040" s="166"/>
      <c r="E2040" s="166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 s="168">
        <v>42009</v>
      </c>
      <c r="B2041" s="169"/>
      <c r="C2041" s="166"/>
      <c r="D2041" s="166"/>
      <c r="E2041" s="166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 s="168">
        <v>42010</v>
      </c>
      <c r="B2042" s="169"/>
      <c r="C2042" s="166"/>
      <c r="D2042" s="166"/>
      <c r="E2042" s="166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 s="168">
        <v>42011</v>
      </c>
      <c r="B2043" s="169"/>
      <c r="C2043" s="166"/>
      <c r="D2043" s="166"/>
      <c r="E2043" s="166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 s="168">
        <v>42012</v>
      </c>
      <c r="B2044" s="169"/>
      <c r="C2044" s="166"/>
      <c r="D2044" s="166"/>
      <c r="E2044" s="166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 s="168">
        <v>42013</v>
      </c>
      <c r="B2045" s="169"/>
      <c r="C2045" s="166"/>
      <c r="D2045" s="166"/>
      <c r="E2045" s="166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 s="168">
        <v>42016</v>
      </c>
      <c r="B2046" s="169"/>
      <c r="C2046" s="166"/>
      <c r="D2046" s="166"/>
      <c r="E2046" s="16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 s="168">
        <v>42017</v>
      </c>
      <c r="B2047" s="169"/>
      <c r="C2047" s="166"/>
      <c r="D2047" s="166"/>
      <c r="E2047" s="166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 s="168">
        <v>42018</v>
      </c>
      <c r="B2048" s="169"/>
      <c r="C2048" s="166"/>
      <c r="D2048" s="166"/>
      <c r="E2048" s="166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 s="168">
        <v>42019</v>
      </c>
      <c r="B2049" s="169"/>
      <c r="C2049" s="166"/>
      <c r="D2049" s="166"/>
      <c r="E2049" s="166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 s="168">
        <v>42020</v>
      </c>
      <c r="B2050" s="169"/>
      <c r="C2050" s="166"/>
      <c r="D2050" s="166"/>
      <c r="E2050" s="166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 s="168">
        <v>42023</v>
      </c>
      <c r="B2051" s="169"/>
      <c r="C2051" s="166"/>
      <c r="D2051" s="166"/>
      <c r="E2051" s="166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 s="168">
        <v>42024</v>
      </c>
      <c r="B2052" s="169"/>
      <c r="C2052" s="166"/>
      <c r="D2052" s="166"/>
      <c r="E2052" s="166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 s="168">
        <v>42025</v>
      </c>
      <c r="B2053" s="169"/>
      <c r="C2053" s="166"/>
      <c r="D2053" s="166"/>
      <c r="E2053" s="166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 s="168">
        <v>42026</v>
      </c>
      <c r="B2054" s="169"/>
      <c r="C2054" s="166"/>
      <c r="D2054" s="166"/>
      <c r="E2054" s="166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 s="168">
        <v>42027</v>
      </c>
      <c r="B2055" s="169"/>
      <c r="C2055" s="166"/>
      <c r="D2055" s="166"/>
      <c r="E2055" s="166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 s="168">
        <v>42030</v>
      </c>
      <c r="B2056" s="169"/>
      <c r="C2056" s="166"/>
      <c r="D2056" s="166"/>
      <c r="E2056" s="16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 s="168">
        <v>42031</v>
      </c>
      <c r="B2057" s="169"/>
      <c r="C2057" s="166"/>
      <c r="D2057" s="166"/>
      <c r="E2057" s="166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 s="168">
        <v>42032</v>
      </c>
      <c r="B2058" s="169"/>
      <c r="C2058" s="166"/>
      <c r="D2058" s="166"/>
      <c r="E2058" s="166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 s="168">
        <v>42033</v>
      </c>
      <c r="B2059" s="169"/>
      <c r="C2059" s="166"/>
      <c r="D2059" s="166"/>
      <c r="E2059" s="166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 s="168">
        <v>42034</v>
      </c>
      <c r="B2060" s="169"/>
      <c r="C2060" s="166"/>
      <c r="D2060" s="166"/>
      <c r="E2060" s="166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5" zoomScaleNormal="85" workbookViewId="0">
      <pane ySplit="12" topLeftCell="A1829" activePane="bottomLeft" state="frozen"/>
      <selection activeCell="P81" sqref="P81"/>
      <selection pane="bottomLeft"/>
    </sheetView>
  </sheetViews>
  <sheetFormatPr defaultColWidth="9.140625" defaultRowHeight="12.75" x14ac:dyDescent="0.2"/>
  <cols>
    <col min="1" max="1" width="20.28515625" style="57" customWidth="1"/>
    <col min="2" max="2" width="18.7109375" style="57" customWidth="1"/>
    <col min="3" max="3" width="9.85546875" style="57" customWidth="1"/>
    <col min="4" max="4" width="18.42578125" style="57" customWidth="1"/>
    <col min="5" max="5" width="24.140625" style="57" customWidth="1"/>
    <col min="6" max="6" width="2.28515625" style="58" customWidth="1"/>
    <col min="7" max="7" width="6.85546875" style="59" customWidth="1"/>
    <col min="8" max="8" width="11.140625" style="57" customWidth="1"/>
    <col min="9" max="9" width="9.140625" style="57"/>
    <col min="10" max="10" width="11.140625" style="57" customWidth="1"/>
    <col min="11" max="11" width="14" style="57" customWidth="1"/>
    <col min="12" max="12" width="1.85546875" style="60" customWidth="1"/>
    <col min="13" max="13" width="13.5703125" style="57" customWidth="1"/>
    <col min="14" max="14" width="10.5703125" style="57" customWidth="1"/>
    <col min="15" max="15" width="15" style="57" customWidth="1"/>
    <col min="16" max="16" width="18.42578125" style="57" customWidth="1"/>
    <col min="17" max="17" width="17.28515625" style="57" customWidth="1"/>
    <col min="18" max="16384" width="9.140625" style="57"/>
  </cols>
  <sheetData>
    <row r="1" spans="1:52" ht="15" x14ac:dyDescent="0.25">
      <c r="A1" s="136"/>
      <c r="B1" s="142" t="s">
        <v>82</v>
      </c>
      <c r="C1" s="140"/>
      <c r="D1" s="136"/>
      <c r="E1" s="13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26" customFormat="1" ht="15" x14ac:dyDescent="0.25">
      <c r="A2" s="136"/>
      <c r="B2" s="144" t="s">
        <v>94</v>
      </c>
      <c r="C2" s="136"/>
      <c r="D2" s="136"/>
      <c r="E2" s="13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36"/>
      <c r="B3" s="142" t="s">
        <v>126</v>
      </c>
      <c r="C3" s="140"/>
      <c r="D3" s="136"/>
      <c r="E3" s="13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136" t="s">
        <v>8</v>
      </c>
      <c r="B4" s="136" t="s">
        <v>367</v>
      </c>
      <c r="C4" s="136"/>
      <c r="D4" s="136"/>
      <c r="E4" s="13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136" t="s">
        <v>9</v>
      </c>
      <c r="B5" s="148" t="s">
        <v>127</v>
      </c>
      <c r="C5" s="136"/>
      <c r="D5" s="136"/>
      <c r="E5" s="13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136" t="s">
        <v>13</v>
      </c>
      <c r="B6" s="136" t="s">
        <v>128</v>
      </c>
      <c r="C6" s="134"/>
      <c r="D6" s="136"/>
      <c r="E6" s="13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136" t="s">
        <v>15</v>
      </c>
      <c r="B7" s="136" t="s">
        <v>7</v>
      </c>
      <c r="C7" s="134"/>
      <c r="D7" s="136"/>
      <c r="E7" s="14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136" t="s">
        <v>16</v>
      </c>
      <c r="B8" s="17"/>
      <c r="C8" s="134"/>
      <c r="D8" s="136"/>
      <c r="E8" s="140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136" t="s">
        <v>12</v>
      </c>
      <c r="B9" s="172" t="s">
        <v>427</v>
      </c>
      <c r="C9" s="134"/>
      <c r="D9" s="136"/>
      <c r="E9" s="13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136"/>
      <c r="B10" s="174"/>
      <c r="C10" s="174"/>
      <c r="D10" s="174"/>
      <c r="E10" s="15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136"/>
      <c r="B11" s="174"/>
      <c r="C11" s="174"/>
      <c r="D11" s="174"/>
      <c r="E11" s="15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47" customFormat="1" ht="31.5" customHeight="1" x14ac:dyDescent="0.25">
      <c r="A12" s="138"/>
      <c r="B12" s="175" t="s">
        <v>129</v>
      </c>
      <c r="C12" s="175" t="s">
        <v>130</v>
      </c>
      <c r="D12" s="175" t="s">
        <v>131</v>
      </c>
      <c r="E12" s="142" t="s">
        <v>13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7.25" customHeight="1" x14ac:dyDescent="0.25">
      <c r="A13" s="173" t="s">
        <v>391</v>
      </c>
      <c r="B13" s="141" t="s">
        <v>391</v>
      </c>
      <c r="C13" s="141" t="s">
        <v>391</v>
      </c>
      <c r="D13" s="141" t="s">
        <v>391</v>
      </c>
      <c r="E13" s="141" t="s">
        <v>391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73">
        <v>39451</v>
      </c>
      <c r="B14" s="141">
        <v>61.49</v>
      </c>
      <c r="C14" s="141">
        <v>90.4</v>
      </c>
      <c r="D14" s="141">
        <v>121.72</v>
      </c>
      <c r="E14" s="141">
        <v>119.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73">
        <v>39454</v>
      </c>
      <c r="B15" s="141">
        <v>61.98</v>
      </c>
      <c r="C15" s="141">
        <v>90.93</v>
      </c>
      <c r="D15" s="141">
        <v>122.14</v>
      </c>
      <c r="E15" s="141">
        <v>119.8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73">
        <v>39455</v>
      </c>
      <c r="B16" s="141">
        <v>61.92</v>
      </c>
      <c r="C16" s="141">
        <v>91.06</v>
      </c>
      <c r="D16" s="141">
        <v>122.45</v>
      </c>
      <c r="E16" s="141">
        <v>120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73">
        <v>39456</v>
      </c>
      <c r="B17" s="141">
        <v>62.92</v>
      </c>
      <c r="C17" s="141">
        <v>92.57</v>
      </c>
      <c r="D17" s="141">
        <v>123.58</v>
      </c>
      <c r="E17" s="141">
        <v>121.8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73">
        <v>39457</v>
      </c>
      <c r="B18" s="141">
        <v>62.63</v>
      </c>
      <c r="C18" s="141">
        <v>91.98</v>
      </c>
      <c r="D18" s="141">
        <v>123.05</v>
      </c>
      <c r="E18" s="141">
        <v>121.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73">
        <v>39458</v>
      </c>
      <c r="B19" s="141">
        <v>62.88</v>
      </c>
      <c r="C19" s="141">
        <v>92.91</v>
      </c>
      <c r="D19" s="141">
        <v>122.99</v>
      </c>
      <c r="E19" s="141">
        <v>122.1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3.5" customHeight="1" x14ac:dyDescent="0.25">
      <c r="A20" s="173">
        <v>39461</v>
      </c>
      <c r="B20" s="141">
        <v>63.74</v>
      </c>
      <c r="C20" s="141">
        <v>94.9</v>
      </c>
      <c r="D20" s="141">
        <v>125.02</v>
      </c>
      <c r="E20" s="141">
        <v>124.51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73">
        <v>39462</v>
      </c>
      <c r="B21" s="141">
        <v>64.010000000000005</v>
      </c>
      <c r="C21" s="141">
        <v>95.07</v>
      </c>
      <c r="D21" s="141">
        <v>125.69</v>
      </c>
      <c r="E21" s="141">
        <v>124.89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73">
        <v>39463</v>
      </c>
      <c r="B22" s="141">
        <v>65.17</v>
      </c>
      <c r="C22" s="141">
        <v>96.3</v>
      </c>
      <c r="D22" s="141">
        <v>127.43</v>
      </c>
      <c r="E22" s="141">
        <v>126.5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73">
        <v>39464</v>
      </c>
      <c r="B23" s="141">
        <v>65.48</v>
      </c>
      <c r="C23" s="141">
        <v>95.68</v>
      </c>
      <c r="D23" s="141">
        <v>128.81</v>
      </c>
      <c r="E23" s="141">
        <v>126.2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73">
        <v>39465</v>
      </c>
      <c r="B24" s="141">
        <v>65.260000000000005</v>
      </c>
      <c r="C24" s="141">
        <v>95.41</v>
      </c>
      <c r="D24" s="141">
        <v>127.85</v>
      </c>
      <c r="E24" s="141">
        <v>125.7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73">
        <v>39468</v>
      </c>
      <c r="B25" s="141">
        <v>66.03</v>
      </c>
      <c r="C25" s="141">
        <v>95.61</v>
      </c>
      <c r="D25" s="141">
        <v>128.76</v>
      </c>
      <c r="E25" s="141">
        <v>126.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73">
        <v>39469</v>
      </c>
      <c r="B26" s="141">
        <v>67.11</v>
      </c>
      <c r="C26" s="141">
        <v>97.26</v>
      </c>
      <c r="D26" s="141">
        <v>130.88999999999999</v>
      </c>
      <c r="E26" s="141">
        <v>128.4799999999999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73">
        <v>39470</v>
      </c>
      <c r="B27" s="141">
        <v>66.42</v>
      </c>
      <c r="C27" s="141">
        <v>96.84</v>
      </c>
      <c r="D27" s="141">
        <v>129.94999999999999</v>
      </c>
      <c r="E27" s="141">
        <v>127.7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73">
        <v>39471</v>
      </c>
      <c r="B28" s="141">
        <v>66.510000000000005</v>
      </c>
      <c r="C28" s="141">
        <v>97.26</v>
      </c>
      <c r="D28" s="141">
        <v>129.93</v>
      </c>
      <c r="E28" s="141">
        <v>128.1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73">
        <v>39472</v>
      </c>
      <c r="B29" s="141">
        <v>65.099999999999994</v>
      </c>
      <c r="C29" s="141">
        <v>95.71</v>
      </c>
      <c r="D29" s="141">
        <v>128.77000000000001</v>
      </c>
      <c r="E29" s="141">
        <v>126.09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73">
        <v>39475</v>
      </c>
      <c r="B30" s="141">
        <v>65.13</v>
      </c>
      <c r="C30" s="141">
        <v>95.78</v>
      </c>
      <c r="D30" s="141">
        <v>129.01</v>
      </c>
      <c r="E30" s="141">
        <v>126.18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73">
        <v>39476</v>
      </c>
      <c r="B31" s="141">
        <v>64.59</v>
      </c>
      <c r="C31" s="141">
        <v>95.46</v>
      </c>
      <c r="D31" s="141">
        <v>128.38</v>
      </c>
      <c r="E31" s="141">
        <v>125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73">
        <v>39477</v>
      </c>
      <c r="B32" s="141">
        <v>64.33</v>
      </c>
      <c r="C32" s="141">
        <v>95.29</v>
      </c>
      <c r="D32" s="141">
        <v>128.21</v>
      </c>
      <c r="E32" s="141">
        <v>125.3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73">
        <v>39478</v>
      </c>
      <c r="B33" s="141">
        <v>65.040000000000006</v>
      </c>
      <c r="C33" s="141">
        <v>96.65</v>
      </c>
      <c r="D33" s="141">
        <v>129.6</v>
      </c>
      <c r="E33" s="141">
        <v>127.06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73">
        <v>39479</v>
      </c>
      <c r="B34" s="141">
        <v>64.67</v>
      </c>
      <c r="C34" s="141">
        <v>96.24</v>
      </c>
      <c r="D34" s="141">
        <v>128.74</v>
      </c>
      <c r="E34" s="141">
        <v>126.46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73">
        <v>39482</v>
      </c>
      <c r="B35" s="141">
        <v>64.67</v>
      </c>
      <c r="C35" s="141">
        <v>95.8</v>
      </c>
      <c r="D35" s="141">
        <v>127.79</v>
      </c>
      <c r="E35" s="141">
        <v>126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73">
        <v>39483</v>
      </c>
      <c r="B36" s="141">
        <v>65.23</v>
      </c>
      <c r="C36" s="141">
        <v>95.8</v>
      </c>
      <c r="D36" s="141">
        <v>128.4</v>
      </c>
      <c r="E36" s="141">
        <v>126.26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173">
        <v>39484</v>
      </c>
      <c r="B37" s="141">
        <v>65.989999999999995</v>
      </c>
      <c r="C37" s="141">
        <v>96.4</v>
      </c>
      <c r="D37" s="141">
        <v>129.21</v>
      </c>
      <c r="E37" s="141">
        <v>127.1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73">
        <v>39485</v>
      </c>
      <c r="B38" s="141">
        <v>66.77</v>
      </c>
      <c r="C38" s="141">
        <v>97.7</v>
      </c>
      <c r="D38" s="141">
        <v>130.29</v>
      </c>
      <c r="E38" s="141">
        <v>128.7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73">
        <v>39486</v>
      </c>
      <c r="B39" s="141">
        <v>67.55</v>
      </c>
      <c r="C39" s="141">
        <v>97.8</v>
      </c>
      <c r="D39" s="141">
        <v>131.65</v>
      </c>
      <c r="E39" s="141">
        <v>129.360000000000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73">
        <v>39489</v>
      </c>
      <c r="B40" s="141">
        <v>68.34</v>
      </c>
      <c r="C40" s="141">
        <v>99.45</v>
      </c>
      <c r="D40" s="141">
        <v>133.36000000000001</v>
      </c>
      <c r="E40" s="141">
        <v>131.3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73">
        <v>39490</v>
      </c>
      <c r="B41" s="141">
        <v>68.53</v>
      </c>
      <c r="C41" s="141">
        <v>99.47</v>
      </c>
      <c r="D41" s="141">
        <v>133.41</v>
      </c>
      <c r="E41" s="141">
        <v>131.49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73">
        <v>39491</v>
      </c>
      <c r="B42" s="141">
        <v>67.13</v>
      </c>
      <c r="C42" s="141">
        <v>97.85</v>
      </c>
      <c r="D42" s="141">
        <v>131.76</v>
      </c>
      <c r="E42" s="141">
        <v>129.3300000000000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73">
        <v>39492</v>
      </c>
      <c r="B43" s="141">
        <v>66.819999999999993</v>
      </c>
      <c r="C43" s="141">
        <v>97.7</v>
      </c>
      <c r="D43" s="141">
        <v>131.63999999999999</v>
      </c>
      <c r="E43" s="141">
        <v>129.05000000000001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73">
        <v>39493</v>
      </c>
      <c r="B44" s="141">
        <v>66.739999999999995</v>
      </c>
      <c r="C44" s="141">
        <v>97.98</v>
      </c>
      <c r="D44" s="141">
        <v>130.93</v>
      </c>
      <c r="E44" s="141">
        <v>129.2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73">
        <v>39496</v>
      </c>
      <c r="B45" s="141">
        <v>66.87</v>
      </c>
      <c r="C45" s="141">
        <v>97.86</v>
      </c>
      <c r="D45" s="141">
        <v>130.43</v>
      </c>
      <c r="E45" s="141">
        <v>129.1399999999999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73">
        <v>39497</v>
      </c>
      <c r="B46" s="141">
        <v>66.739999999999995</v>
      </c>
      <c r="C46" s="141">
        <v>98.36</v>
      </c>
      <c r="D46" s="141">
        <v>129.97999999999999</v>
      </c>
      <c r="E46" s="141">
        <v>129.51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73">
        <v>39498</v>
      </c>
      <c r="B47" s="141">
        <v>67.069999999999993</v>
      </c>
      <c r="C47" s="141">
        <v>98.64</v>
      </c>
      <c r="D47" s="141">
        <v>130.46</v>
      </c>
      <c r="E47" s="141">
        <v>129.88999999999999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73">
        <v>39499</v>
      </c>
      <c r="B48" s="141">
        <v>67.08</v>
      </c>
      <c r="C48" s="141">
        <v>98.87</v>
      </c>
      <c r="D48" s="141">
        <v>131.30000000000001</v>
      </c>
      <c r="E48" s="141">
        <v>130.2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173">
        <v>39500</v>
      </c>
      <c r="B49" s="141">
        <v>66.92</v>
      </c>
      <c r="C49" s="141">
        <v>99.27</v>
      </c>
      <c r="D49" s="141">
        <v>131.54</v>
      </c>
      <c r="E49" s="141">
        <v>130.56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73">
        <v>39503</v>
      </c>
      <c r="B50" s="141">
        <v>66.63</v>
      </c>
      <c r="C50" s="141">
        <v>98.69</v>
      </c>
      <c r="D50" s="141">
        <v>130.9</v>
      </c>
      <c r="E50" s="141">
        <v>129.86000000000001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73">
        <v>39504</v>
      </c>
      <c r="B51" s="141">
        <v>65.98</v>
      </c>
      <c r="C51" s="141">
        <v>98.11</v>
      </c>
      <c r="D51" s="141">
        <v>130.08000000000001</v>
      </c>
      <c r="E51" s="141">
        <v>129.01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73">
        <v>39505</v>
      </c>
      <c r="B52" s="141">
        <v>65.37</v>
      </c>
      <c r="C52" s="141">
        <v>98.4</v>
      </c>
      <c r="D52" s="141">
        <v>129.91999999999999</v>
      </c>
      <c r="E52" s="141">
        <v>129.0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73">
        <v>39506</v>
      </c>
      <c r="B53" s="141">
        <v>65.459999999999994</v>
      </c>
      <c r="C53" s="141">
        <v>98.8</v>
      </c>
      <c r="D53" s="141">
        <v>129.58000000000001</v>
      </c>
      <c r="E53" s="141">
        <v>129.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73">
        <v>39507</v>
      </c>
      <c r="B54" s="141">
        <v>65.63</v>
      </c>
      <c r="C54" s="141">
        <v>99.8</v>
      </c>
      <c r="D54" s="141">
        <v>130.19999999999999</v>
      </c>
      <c r="E54" s="141">
        <v>130.52000000000001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73">
        <v>39510</v>
      </c>
      <c r="B55" s="141">
        <v>66.45</v>
      </c>
      <c r="C55" s="141">
        <v>100.77</v>
      </c>
      <c r="D55" s="141">
        <v>131.91</v>
      </c>
      <c r="E55" s="141">
        <v>131.9799999999999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73">
        <v>39511</v>
      </c>
      <c r="B56" s="141">
        <v>66.16</v>
      </c>
      <c r="C56" s="141">
        <v>100.54</v>
      </c>
      <c r="D56" s="141">
        <v>131.37</v>
      </c>
      <c r="E56" s="141">
        <v>131.6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73">
        <v>39512</v>
      </c>
      <c r="B57" s="141">
        <v>66.22</v>
      </c>
      <c r="C57" s="141">
        <v>100.58</v>
      </c>
      <c r="D57" s="141">
        <v>131.11000000000001</v>
      </c>
      <c r="E57" s="141">
        <v>131.6100000000000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73">
        <v>39513</v>
      </c>
      <c r="B58" s="141">
        <v>66.260000000000005</v>
      </c>
      <c r="C58" s="141">
        <v>101.59</v>
      </c>
      <c r="D58" s="141">
        <v>132.21</v>
      </c>
      <c r="E58" s="141">
        <v>132.69999999999999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73">
        <v>39514</v>
      </c>
      <c r="B59" s="141">
        <v>67.989999999999995</v>
      </c>
      <c r="C59" s="141">
        <v>104.76</v>
      </c>
      <c r="D59" s="141">
        <v>136.82</v>
      </c>
      <c r="E59" s="141">
        <v>136.72999999999999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73">
        <v>39517</v>
      </c>
      <c r="B60" s="141">
        <v>68.41</v>
      </c>
      <c r="C60" s="141">
        <v>105.16</v>
      </c>
      <c r="D60" s="141">
        <v>138.22999999999999</v>
      </c>
      <c r="E60" s="141">
        <v>137.43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173">
        <v>39518</v>
      </c>
      <c r="B61" s="141">
        <v>68.02</v>
      </c>
      <c r="C61" s="141">
        <v>105.27</v>
      </c>
      <c r="D61" s="141">
        <v>137.29</v>
      </c>
      <c r="E61" s="141">
        <v>137.2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73">
        <v>39519</v>
      </c>
      <c r="B62" s="141">
        <v>68.19</v>
      </c>
      <c r="C62" s="141">
        <v>105.41</v>
      </c>
      <c r="D62" s="141">
        <v>137.66999999999999</v>
      </c>
      <c r="E62" s="141">
        <v>137.4499999999999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73">
        <v>39520</v>
      </c>
      <c r="B63" s="141">
        <v>70.25</v>
      </c>
      <c r="C63" s="141">
        <v>109.48</v>
      </c>
      <c r="D63" s="141">
        <v>143.04</v>
      </c>
      <c r="E63" s="141">
        <v>142.5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73">
        <v>39521</v>
      </c>
      <c r="B64" s="141">
        <v>69.95</v>
      </c>
      <c r="C64" s="141">
        <v>108.86</v>
      </c>
      <c r="D64" s="141">
        <v>141.85</v>
      </c>
      <c r="E64" s="141">
        <v>141.7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73">
        <v>39524</v>
      </c>
      <c r="B65" s="141">
        <v>75.06</v>
      </c>
      <c r="C65" s="141">
        <v>118.35</v>
      </c>
      <c r="D65" s="141">
        <v>150.84</v>
      </c>
      <c r="E65" s="141">
        <v>153.33000000000001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73">
        <v>39525</v>
      </c>
      <c r="B66" s="141">
        <v>77.599999999999994</v>
      </c>
      <c r="C66" s="141">
        <v>122.71</v>
      </c>
      <c r="D66" s="141">
        <v>156.29</v>
      </c>
      <c r="E66" s="141">
        <v>158.7700000000000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73">
        <v>39526</v>
      </c>
      <c r="B67" s="141">
        <v>77.84</v>
      </c>
      <c r="C67" s="141">
        <v>122.51</v>
      </c>
      <c r="D67" s="141">
        <v>155.74</v>
      </c>
      <c r="E67" s="141">
        <v>158.62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73">
        <v>39527</v>
      </c>
      <c r="B68" s="141">
        <v>76.36</v>
      </c>
      <c r="C68" s="141">
        <v>119.53</v>
      </c>
      <c r="D68" s="141">
        <v>152.47999999999999</v>
      </c>
      <c r="E68" s="141">
        <v>154.9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73">
        <v>39528</v>
      </c>
      <c r="B69" s="141">
        <v>76.36</v>
      </c>
      <c r="C69" s="141">
        <v>119.53</v>
      </c>
      <c r="D69" s="141">
        <v>152.47999999999999</v>
      </c>
      <c r="E69" s="141">
        <v>154.9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73">
        <v>39531</v>
      </c>
      <c r="B70" s="141">
        <v>76.36</v>
      </c>
      <c r="C70" s="141">
        <v>119.53</v>
      </c>
      <c r="D70" s="141">
        <v>152.47999999999999</v>
      </c>
      <c r="E70" s="141">
        <v>154.9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73">
        <v>39532</v>
      </c>
      <c r="B71" s="141">
        <v>74.88</v>
      </c>
      <c r="C71" s="141">
        <v>116.54</v>
      </c>
      <c r="D71" s="141">
        <v>149.22</v>
      </c>
      <c r="E71" s="141">
        <v>151.18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73">
        <v>39533</v>
      </c>
      <c r="B72" s="141">
        <v>76.58</v>
      </c>
      <c r="C72" s="141">
        <v>120.35</v>
      </c>
      <c r="D72" s="141">
        <v>152.81</v>
      </c>
      <c r="E72" s="141">
        <v>155.7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73">
        <v>39534</v>
      </c>
      <c r="B73" s="141">
        <v>74.510000000000005</v>
      </c>
      <c r="C73" s="141">
        <v>117.75</v>
      </c>
      <c r="D73" s="141">
        <v>150.29</v>
      </c>
      <c r="E73" s="141">
        <v>152.3600000000000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73">
        <v>39535</v>
      </c>
      <c r="B74" s="141">
        <v>77.83</v>
      </c>
      <c r="C74" s="141">
        <v>122.97</v>
      </c>
      <c r="D74" s="141">
        <v>155.24</v>
      </c>
      <c r="E74" s="141">
        <v>158.8899999999999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73">
        <v>39538</v>
      </c>
      <c r="B75" s="141">
        <v>76.67</v>
      </c>
      <c r="C75" s="141">
        <v>121.28</v>
      </c>
      <c r="D75" s="141">
        <v>152.58000000000001</v>
      </c>
      <c r="E75" s="141">
        <v>156.59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73">
        <v>39539</v>
      </c>
      <c r="B76" s="141">
        <v>77.150000000000006</v>
      </c>
      <c r="C76" s="141">
        <v>120.68</v>
      </c>
      <c r="D76" s="141">
        <v>152.75</v>
      </c>
      <c r="E76" s="141">
        <v>156.21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73">
        <v>39540</v>
      </c>
      <c r="B77" s="141">
        <v>75.16</v>
      </c>
      <c r="C77" s="141">
        <v>117.56</v>
      </c>
      <c r="D77" s="141">
        <v>149.02000000000001</v>
      </c>
      <c r="E77" s="141">
        <v>152.1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73">
        <v>39541</v>
      </c>
      <c r="B78" s="141">
        <v>74.959999999999994</v>
      </c>
      <c r="C78" s="141">
        <v>116.57</v>
      </c>
      <c r="D78" s="141">
        <v>148.57</v>
      </c>
      <c r="E78" s="141">
        <v>151.24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73">
        <v>39542</v>
      </c>
      <c r="B79" s="141">
        <v>74.39</v>
      </c>
      <c r="C79" s="141">
        <v>117.03</v>
      </c>
      <c r="D79" s="141">
        <v>148.80000000000001</v>
      </c>
      <c r="E79" s="141">
        <v>151.43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73">
        <v>39545</v>
      </c>
      <c r="B80" s="141">
        <v>72.3</v>
      </c>
      <c r="C80" s="141">
        <v>113.58</v>
      </c>
      <c r="D80" s="141">
        <v>143.63</v>
      </c>
      <c r="E80" s="141">
        <v>146.9199999999999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73">
        <v>39546</v>
      </c>
      <c r="B81" s="141">
        <v>72.599999999999994</v>
      </c>
      <c r="C81" s="141">
        <v>114.41</v>
      </c>
      <c r="D81" s="141">
        <v>143.41999999999999</v>
      </c>
      <c r="E81" s="141">
        <v>147.7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73">
        <v>39547</v>
      </c>
      <c r="B82" s="141">
        <v>72</v>
      </c>
      <c r="C82" s="141">
        <v>113.17</v>
      </c>
      <c r="D82" s="141">
        <v>141.74</v>
      </c>
      <c r="E82" s="141">
        <v>146.19999999999999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73">
        <v>39548</v>
      </c>
      <c r="B83" s="141">
        <v>72.290000000000006</v>
      </c>
      <c r="C83" s="141">
        <v>114.85</v>
      </c>
      <c r="D83" s="141">
        <v>143.27000000000001</v>
      </c>
      <c r="E83" s="141">
        <v>148.09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73">
        <v>39549</v>
      </c>
      <c r="B84" s="141">
        <v>73.08</v>
      </c>
      <c r="C84" s="141">
        <v>115.64</v>
      </c>
      <c r="D84" s="141">
        <v>144.22</v>
      </c>
      <c r="E84" s="141">
        <v>149.16999999999999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73">
        <v>39552</v>
      </c>
      <c r="B85" s="141">
        <v>74.2</v>
      </c>
      <c r="C85" s="141">
        <v>117.49</v>
      </c>
      <c r="D85" s="141">
        <v>146.80000000000001</v>
      </c>
      <c r="E85" s="141">
        <v>151.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73">
        <v>39553</v>
      </c>
      <c r="B86" s="141">
        <v>74.59</v>
      </c>
      <c r="C86" s="141">
        <v>118.15</v>
      </c>
      <c r="D86" s="141">
        <v>146.91</v>
      </c>
      <c r="E86" s="141">
        <v>152.3600000000000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73">
        <v>39554</v>
      </c>
      <c r="B87" s="141">
        <v>74.13</v>
      </c>
      <c r="C87" s="141">
        <v>118.2</v>
      </c>
      <c r="D87" s="141">
        <v>146.4</v>
      </c>
      <c r="E87" s="141">
        <v>152.1699999999999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73">
        <v>39555</v>
      </c>
      <c r="B88" s="141">
        <v>74.040000000000006</v>
      </c>
      <c r="C88" s="141">
        <v>117.86</v>
      </c>
      <c r="D88" s="141">
        <v>146.53</v>
      </c>
      <c r="E88" s="141">
        <v>151.77000000000001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73">
        <v>39556</v>
      </c>
      <c r="B89" s="141">
        <v>75.73</v>
      </c>
      <c r="C89" s="141">
        <v>119.99</v>
      </c>
      <c r="D89" s="141">
        <v>151.12</v>
      </c>
      <c r="E89" s="141">
        <v>154.79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73">
        <v>39559</v>
      </c>
      <c r="B90" s="141">
        <v>75.12</v>
      </c>
      <c r="C90" s="141">
        <v>119.29</v>
      </c>
      <c r="D90" s="141">
        <v>148.88</v>
      </c>
      <c r="E90" s="141">
        <v>153.6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73">
        <v>39560</v>
      </c>
      <c r="B91" s="141">
        <v>74.27</v>
      </c>
      <c r="C91" s="141">
        <v>118.34</v>
      </c>
      <c r="D91" s="141">
        <v>147.46</v>
      </c>
      <c r="E91" s="141">
        <v>152.34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73">
        <v>39561</v>
      </c>
      <c r="B92" s="141">
        <v>73.58</v>
      </c>
      <c r="C92" s="141">
        <v>117.44</v>
      </c>
      <c r="D92" s="141">
        <v>146.44999999999999</v>
      </c>
      <c r="E92" s="141">
        <v>151.27000000000001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73">
        <v>39562</v>
      </c>
      <c r="B93" s="141">
        <v>73.650000000000006</v>
      </c>
      <c r="C93" s="141">
        <v>116.23</v>
      </c>
      <c r="D93" s="141">
        <v>146.44</v>
      </c>
      <c r="E93" s="141">
        <v>150.13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73">
        <v>39563</v>
      </c>
      <c r="B94" s="141">
        <v>73.709999999999994</v>
      </c>
      <c r="C94" s="141">
        <v>115.01</v>
      </c>
      <c r="D94" s="141">
        <v>146.43</v>
      </c>
      <c r="E94" s="141">
        <v>149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73">
        <v>39566</v>
      </c>
      <c r="B95" s="141">
        <v>73.13</v>
      </c>
      <c r="C95" s="141">
        <v>114.57</v>
      </c>
      <c r="D95" s="141">
        <v>145.35</v>
      </c>
      <c r="E95" s="141">
        <v>148.2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73">
        <v>39567</v>
      </c>
      <c r="B96" s="141">
        <v>74</v>
      </c>
      <c r="C96" s="141">
        <v>115.22</v>
      </c>
      <c r="D96" s="141">
        <v>146.1</v>
      </c>
      <c r="E96" s="141">
        <v>149.3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73">
        <v>39568</v>
      </c>
      <c r="B97" s="141">
        <v>74.56</v>
      </c>
      <c r="C97" s="141">
        <v>115.81</v>
      </c>
      <c r="D97" s="141">
        <v>146.59</v>
      </c>
      <c r="E97" s="141">
        <v>150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73">
        <v>39569</v>
      </c>
      <c r="B98" s="141">
        <v>74.77</v>
      </c>
      <c r="C98" s="141">
        <v>115.87</v>
      </c>
      <c r="D98" s="141">
        <v>147.88</v>
      </c>
      <c r="E98" s="141">
        <v>150.4199999999999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73">
        <v>39570</v>
      </c>
      <c r="B99" s="141">
        <v>74.97</v>
      </c>
      <c r="C99" s="141">
        <v>115.92</v>
      </c>
      <c r="D99" s="141">
        <v>149.16</v>
      </c>
      <c r="E99" s="141">
        <v>150.7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73">
        <v>39573</v>
      </c>
      <c r="B100" s="141">
        <v>76.48</v>
      </c>
      <c r="C100" s="141">
        <v>118.35</v>
      </c>
      <c r="D100" s="141">
        <v>150.72999999999999</v>
      </c>
      <c r="E100" s="141">
        <v>153.6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73">
        <v>39574</v>
      </c>
      <c r="B101" s="141">
        <v>76.98</v>
      </c>
      <c r="C101" s="141">
        <v>119.46</v>
      </c>
      <c r="D101" s="141">
        <v>151.56</v>
      </c>
      <c r="E101" s="141">
        <v>154.9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73">
        <v>39575</v>
      </c>
      <c r="B102" s="141">
        <v>76.900000000000006</v>
      </c>
      <c r="C102" s="141">
        <v>118.69</v>
      </c>
      <c r="D102" s="141">
        <v>150.56</v>
      </c>
      <c r="E102" s="141">
        <v>154.22999999999999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73">
        <v>39576</v>
      </c>
      <c r="B103" s="141">
        <v>77.14</v>
      </c>
      <c r="C103" s="141">
        <v>118.44</v>
      </c>
      <c r="D103" s="141">
        <v>151.04</v>
      </c>
      <c r="E103" s="141">
        <v>154.21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73">
        <v>39577</v>
      </c>
      <c r="B104" s="141">
        <v>79.14</v>
      </c>
      <c r="C104" s="141">
        <v>122.4</v>
      </c>
      <c r="D104" s="141">
        <v>154.29</v>
      </c>
      <c r="E104" s="141">
        <v>159.01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73">
        <v>39580</v>
      </c>
      <c r="B105" s="141">
        <v>79.010000000000005</v>
      </c>
      <c r="C105" s="141">
        <v>122.22</v>
      </c>
      <c r="D105" s="141">
        <v>153.96</v>
      </c>
      <c r="E105" s="141">
        <v>158.74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73">
        <v>39581</v>
      </c>
      <c r="B106" s="141">
        <v>78.88</v>
      </c>
      <c r="C106" s="141">
        <v>122.03</v>
      </c>
      <c r="D106" s="141">
        <v>153.63</v>
      </c>
      <c r="E106" s="141">
        <v>158.4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73">
        <v>39582</v>
      </c>
      <c r="B107" s="141">
        <v>79.72</v>
      </c>
      <c r="C107" s="141">
        <v>122.99</v>
      </c>
      <c r="D107" s="141">
        <v>154.63999999999999</v>
      </c>
      <c r="E107" s="141">
        <v>159.6699999999999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73">
        <v>39583</v>
      </c>
      <c r="B108" s="141">
        <v>77.510000000000005</v>
      </c>
      <c r="C108" s="141">
        <v>120.16</v>
      </c>
      <c r="D108" s="141">
        <v>150.75</v>
      </c>
      <c r="E108" s="141">
        <v>155.7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73">
        <v>39584</v>
      </c>
      <c r="B109" s="141">
        <v>74.06</v>
      </c>
      <c r="C109" s="141">
        <v>114.54</v>
      </c>
      <c r="D109" s="141">
        <v>144.29</v>
      </c>
      <c r="E109" s="141">
        <v>148.63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73">
        <v>39587</v>
      </c>
      <c r="B110" s="141">
        <v>72.97</v>
      </c>
      <c r="C110" s="141">
        <v>113.65</v>
      </c>
      <c r="D110" s="141">
        <v>142.72999999999999</v>
      </c>
      <c r="E110" s="141">
        <v>147.3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73">
        <v>39588</v>
      </c>
      <c r="B111" s="141">
        <v>73.819999999999993</v>
      </c>
      <c r="C111" s="141">
        <v>115.59</v>
      </c>
      <c r="D111" s="141">
        <v>145.09</v>
      </c>
      <c r="E111" s="141">
        <v>149.7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73">
        <v>39589</v>
      </c>
      <c r="B112" s="141">
        <v>73.41</v>
      </c>
      <c r="C112" s="141">
        <v>115.72</v>
      </c>
      <c r="D112" s="141">
        <v>144.32</v>
      </c>
      <c r="E112" s="141">
        <v>149.5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73">
        <v>39590</v>
      </c>
      <c r="B113" s="141">
        <v>72.849999999999994</v>
      </c>
      <c r="C113" s="141">
        <v>114.75</v>
      </c>
      <c r="D113" s="141">
        <v>144.18</v>
      </c>
      <c r="E113" s="141">
        <v>148.4499999999999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73">
        <v>39591</v>
      </c>
      <c r="B114" s="141">
        <v>72.23</v>
      </c>
      <c r="C114" s="141">
        <v>113.55</v>
      </c>
      <c r="D114" s="141">
        <v>143</v>
      </c>
      <c r="E114" s="141">
        <v>146.94999999999999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73">
        <v>39594</v>
      </c>
      <c r="B115" s="141">
        <v>72.180000000000007</v>
      </c>
      <c r="C115" s="141">
        <v>113.7</v>
      </c>
      <c r="D115" s="141">
        <v>142.77000000000001</v>
      </c>
      <c r="E115" s="141">
        <v>147.0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73">
        <v>39595</v>
      </c>
      <c r="B116" s="141">
        <v>72.27</v>
      </c>
      <c r="C116" s="141">
        <v>113.86</v>
      </c>
      <c r="D116" s="141">
        <v>142.86000000000001</v>
      </c>
      <c r="E116" s="141">
        <v>147.2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73">
        <v>39596</v>
      </c>
      <c r="B117" s="141">
        <v>73.34</v>
      </c>
      <c r="C117" s="141">
        <v>115.08</v>
      </c>
      <c r="D117" s="141">
        <v>144.91</v>
      </c>
      <c r="E117" s="141">
        <v>148.94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73">
        <v>39597</v>
      </c>
      <c r="B118" s="141">
        <v>73.97</v>
      </c>
      <c r="C118" s="141">
        <v>115.06</v>
      </c>
      <c r="D118" s="141">
        <v>145.99</v>
      </c>
      <c r="E118" s="141">
        <v>149.3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73">
        <v>39598</v>
      </c>
      <c r="B119" s="141">
        <v>74.569999999999993</v>
      </c>
      <c r="C119" s="141">
        <v>115.74</v>
      </c>
      <c r="D119" s="141">
        <v>147.18</v>
      </c>
      <c r="E119" s="141">
        <v>150.2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73">
        <v>39601</v>
      </c>
      <c r="B120" s="141">
        <v>75.22</v>
      </c>
      <c r="C120" s="141">
        <v>116.87</v>
      </c>
      <c r="D120" s="141">
        <v>147.62</v>
      </c>
      <c r="E120" s="141">
        <v>151.54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73">
        <v>39602</v>
      </c>
      <c r="B121" s="141">
        <v>76.62</v>
      </c>
      <c r="C121" s="141">
        <v>119.04</v>
      </c>
      <c r="D121" s="141">
        <v>150.37</v>
      </c>
      <c r="E121" s="141">
        <v>154.3600000000000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73">
        <v>39603</v>
      </c>
      <c r="B122" s="141">
        <v>77.33</v>
      </c>
      <c r="C122" s="141">
        <v>119.63</v>
      </c>
      <c r="D122" s="141">
        <v>151.22999999999999</v>
      </c>
      <c r="E122" s="141">
        <v>155.24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73">
        <v>39604</v>
      </c>
      <c r="B123" s="141">
        <v>77.27</v>
      </c>
      <c r="C123" s="141">
        <v>118.96</v>
      </c>
      <c r="D123" s="141">
        <v>150.47</v>
      </c>
      <c r="E123" s="141">
        <v>154.4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73">
        <v>39605</v>
      </c>
      <c r="B124" s="141">
        <v>75.900000000000006</v>
      </c>
      <c r="C124" s="141">
        <v>118.36</v>
      </c>
      <c r="D124" s="141">
        <v>148.49</v>
      </c>
      <c r="E124" s="141">
        <v>153.12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73">
        <v>39608</v>
      </c>
      <c r="B125" s="141">
        <v>75.41</v>
      </c>
      <c r="C125" s="141">
        <v>119.11</v>
      </c>
      <c r="D125" s="141">
        <v>149.06</v>
      </c>
      <c r="E125" s="141">
        <v>153.6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73">
        <v>39609</v>
      </c>
      <c r="B126" s="141">
        <v>76.62</v>
      </c>
      <c r="C126" s="141">
        <v>118.76</v>
      </c>
      <c r="D126" s="141">
        <v>149.9</v>
      </c>
      <c r="E126" s="141">
        <v>153.9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73">
        <v>39610</v>
      </c>
      <c r="B127" s="141">
        <v>77.709999999999994</v>
      </c>
      <c r="C127" s="141">
        <v>120.47</v>
      </c>
      <c r="D127" s="141">
        <v>152.06</v>
      </c>
      <c r="E127" s="141">
        <v>156.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73">
        <v>39611</v>
      </c>
      <c r="B128" s="141">
        <v>78.44</v>
      </c>
      <c r="C128" s="141">
        <v>121.01</v>
      </c>
      <c r="D128" s="141">
        <v>152.87</v>
      </c>
      <c r="E128" s="141">
        <v>156.9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73">
        <v>39612</v>
      </c>
      <c r="B129" s="141">
        <v>79.48</v>
      </c>
      <c r="C129" s="141">
        <v>121.78</v>
      </c>
      <c r="D129" s="141">
        <v>154.51</v>
      </c>
      <c r="E129" s="141">
        <v>158.13999999999999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73">
        <v>39615</v>
      </c>
      <c r="B130" s="141">
        <v>78.97</v>
      </c>
      <c r="C130" s="141">
        <v>122.14</v>
      </c>
      <c r="D130" s="141">
        <v>154.9</v>
      </c>
      <c r="E130" s="141">
        <v>158.3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73">
        <v>39616</v>
      </c>
      <c r="B131" s="141">
        <v>79.61</v>
      </c>
      <c r="C131" s="141">
        <v>123.18</v>
      </c>
      <c r="D131" s="141">
        <v>155.66999999999999</v>
      </c>
      <c r="E131" s="141">
        <v>159.57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73">
        <v>39617</v>
      </c>
      <c r="B132" s="141">
        <v>80.239999999999995</v>
      </c>
      <c r="C132" s="141">
        <v>124.22</v>
      </c>
      <c r="D132" s="141">
        <v>156.44</v>
      </c>
      <c r="E132" s="141">
        <v>160.82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73">
        <v>39618</v>
      </c>
      <c r="B133" s="141">
        <v>82.13</v>
      </c>
      <c r="C133" s="141">
        <v>127.24</v>
      </c>
      <c r="D133" s="141">
        <v>161.69999999999999</v>
      </c>
      <c r="E133" s="141">
        <v>164.91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73">
        <v>39619</v>
      </c>
      <c r="B134" s="141">
        <v>80.400000000000006</v>
      </c>
      <c r="C134" s="141">
        <v>125.51</v>
      </c>
      <c r="D134" s="141">
        <v>158.97</v>
      </c>
      <c r="E134" s="141">
        <v>162.3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73">
        <v>39622</v>
      </c>
      <c r="B135" s="141">
        <v>82.26</v>
      </c>
      <c r="C135" s="141">
        <v>127.75</v>
      </c>
      <c r="D135" s="141">
        <v>161.53</v>
      </c>
      <c r="E135" s="141">
        <v>165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73">
        <v>39623</v>
      </c>
      <c r="B136" s="141">
        <v>84.45</v>
      </c>
      <c r="C136" s="141">
        <v>131.44</v>
      </c>
      <c r="D136" s="141">
        <v>165.91</v>
      </c>
      <c r="E136" s="141">
        <v>170.11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73">
        <v>39624</v>
      </c>
      <c r="B137" s="141">
        <v>82.85</v>
      </c>
      <c r="C137" s="141">
        <v>129.12</v>
      </c>
      <c r="D137" s="141">
        <v>163.46</v>
      </c>
      <c r="E137" s="141">
        <v>167.13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73">
        <v>39625</v>
      </c>
      <c r="B138" s="141">
        <v>80.650000000000006</v>
      </c>
      <c r="C138" s="141">
        <v>126.62</v>
      </c>
      <c r="D138" s="141">
        <v>159.80000000000001</v>
      </c>
      <c r="E138" s="141">
        <v>163.62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73">
        <v>39626</v>
      </c>
      <c r="B139" s="141">
        <v>81.52</v>
      </c>
      <c r="C139" s="141">
        <v>128.43</v>
      </c>
      <c r="D139" s="141">
        <v>162.03</v>
      </c>
      <c r="E139" s="141">
        <v>165.91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73">
        <v>39629</v>
      </c>
      <c r="B140" s="141">
        <v>79.260000000000005</v>
      </c>
      <c r="C140" s="141">
        <v>125.33</v>
      </c>
      <c r="D140" s="141">
        <v>158.02000000000001</v>
      </c>
      <c r="E140" s="141">
        <v>161.7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73">
        <v>39630</v>
      </c>
      <c r="B141" s="141">
        <v>79.52</v>
      </c>
      <c r="C141" s="141">
        <v>125.66</v>
      </c>
      <c r="D141" s="141">
        <v>159.01</v>
      </c>
      <c r="E141" s="141">
        <v>162.2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73">
        <v>39631</v>
      </c>
      <c r="B142" s="141">
        <v>78.599999999999994</v>
      </c>
      <c r="C142" s="141">
        <v>124.11</v>
      </c>
      <c r="D142" s="141">
        <v>156.1</v>
      </c>
      <c r="E142" s="141">
        <v>160.01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73">
        <v>39632</v>
      </c>
      <c r="B143" s="141">
        <v>78.55</v>
      </c>
      <c r="C143" s="141">
        <v>124.75</v>
      </c>
      <c r="D143" s="141">
        <v>156</v>
      </c>
      <c r="E143" s="141">
        <v>160.58000000000001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73">
        <v>39633</v>
      </c>
      <c r="B144" s="141">
        <v>77.28</v>
      </c>
      <c r="C144" s="141">
        <v>121.23</v>
      </c>
      <c r="D144" s="141">
        <v>153.24</v>
      </c>
      <c r="E144" s="141">
        <v>156.7700000000000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73">
        <v>39636</v>
      </c>
      <c r="B145" s="141">
        <v>76.86</v>
      </c>
      <c r="C145" s="141">
        <v>120.35</v>
      </c>
      <c r="D145" s="141">
        <v>151.27000000000001</v>
      </c>
      <c r="E145" s="141">
        <v>155.56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73">
        <v>39637</v>
      </c>
      <c r="B146" s="141">
        <v>77.03</v>
      </c>
      <c r="C146" s="141">
        <v>121.04</v>
      </c>
      <c r="D146" s="141">
        <v>152.1</v>
      </c>
      <c r="E146" s="141">
        <v>156.3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73">
        <v>39638</v>
      </c>
      <c r="B147" s="141">
        <v>75.72</v>
      </c>
      <c r="C147" s="141">
        <v>118.97</v>
      </c>
      <c r="D147" s="141">
        <v>149.41999999999999</v>
      </c>
      <c r="E147" s="141">
        <v>153.55000000000001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73">
        <v>39639</v>
      </c>
      <c r="B148" s="141">
        <v>75.52</v>
      </c>
      <c r="C148" s="141">
        <v>118.66</v>
      </c>
      <c r="D148" s="141">
        <v>149.16</v>
      </c>
      <c r="E148" s="141">
        <v>153.16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73">
        <v>39640</v>
      </c>
      <c r="B149" s="141">
        <v>75.86</v>
      </c>
      <c r="C149" s="141">
        <v>119.97</v>
      </c>
      <c r="D149" s="141">
        <v>150.04</v>
      </c>
      <c r="E149" s="141">
        <v>154.54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73">
        <v>39643</v>
      </c>
      <c r="B150" s="141">
        <v>76.72</v>
      </c>
      <c r="C150" s="141">
        <v>121.67</v>
      </c>
      <c r="D150" s="141">
        <v>152.35</v>
      </c>
      <c r="E150" s="141">
        <v>156.6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73">
        <v>39644</v>
      </c>
      <c r="B151" s="141">
        <v>77.78</v>
      </c>
      <c r="C151" s="141">
        <v>124.43</v>
      </c>
      <c r="D151" s="141">
        <v>156.4</v>
      </c>
      <c r="E151" s="141">
        <v>160.1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73">
        <v>39645</v>
      </c>
      <c r="B152" s="141">
        <v>77.930000000000007</v>
      </c>
      <c r="C152" s="141">
        <v>124.16</v>
      </c>
      <c r="D152" s="141">
        <v>156.19</v>
      </c>
      <c r="E152" s="141">
        <v>160.02000000000001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73">
        <v>39646</v>
      </c>
      <c r="B153" s="141">
        <v>76.8</v>
      </c>
      <c r="C153" s="141">
        <v>121.8</v>
      </c>
      <c r="D153" s="141">
        <v>153.72999999999999</v>
      </c>
      <c r="E153" s="141">
        <v>157.1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73">
        <v>39647</v>
      </c>
      <c r="B154" s="141">
        <v>79.19</v>
      </c>
      <c r="C154" s="141">
        <v>125.57</v>
      </c>
      <c r="D154" s="141">
        <v>158.07</v>
      </c>
      <c r="E154" s="141">
        <v>161.88999999999999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73">
        <v>39650</v>
      </c>
      <c r="B155" s="141">
        <v>78.38</v>
      </c>
      <c r="C155" s="141">
        <v>124.3</v>
      </c>
      <c r="D155" s="141">
        <v>156.44</v>
      </c>
      <c r="E155" s="141">
        <v>160.28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73">
        <v>39651</v>
      </c>
      <c r="B156" s="141">
        <v>79.02</v>
      </c>
      <c r="C156" s="141">
        <v>125.76</v>
      </c>
      <c r="D156" s="141">
        <v>158.34</v>
      </c>
      <c r="E156" s="141">
        <v>162.05000000000001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73">
        <v>39652</v>
      </c>
      <c r="B157" s="141">
        <v>79.47</v>
      </c>
      <c r="C157" s="141">
        <v>125.03</v>
      </c>
      <c r="D157" s="141">
        <v>158.72999999999999</v>
      </c>
      <c r="E157" s="141">
        <v>161.49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73">
        <v>39653</v>
      </c>
      <c r="B158" s="141">
        <v>80.38</v>
      </c>
      <c r="C158" s="141">
        <v>126.04</v>
      </c>
      <c r="D158" s="141">
        <v>159.66999999999999</v>
      </c>
      <c r="E158" s="141">
        <v>162.88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73">
        <v>39654</v>
      </c>
      <c r="B159" s="141">
        <v>81.150000000000006</v>
      </c>
      <c r="C159" s="141">
        <v>127.8</v>
      </c>
      <c r="D159" s="141">
        <v>162.07</v>
      </c>
      <c r="E159" s="141">
        <v>165.0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73">
        <v>39657</v>
      </c>
      <c r="B160" s="141">
        <v>82.28</v>
      </c>
      <c r="C160" s="141">
        <v>129.58000000000001</v>
      </c>
      <c r="D160" s="141">
        <v>163.46</v>
      </c>
      <c r="E160" s="141">
        <v>167.2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73">
        <v>39658</v>
      </c>
      <c r="B161" s="141">
        <v>80.38</v>
      </c>
      <c r="C161" s="141">
        <v>126.49</v>
      </c>
      <c r="D161" s="141">
        <v>159.99</v>
      </c>
      <c r="E161" s="141">
        <v>163.32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73">
        <v>39659</v>
      </c>
      <c r="B162" s="141">
        <v>80</v>
      </c>
      <c r="C162" s="141">
        <v>124.7</v>
      </c>
      <c r="D162" s="141">
        <v>158.31</v>
      </c>
      <c r="E162" s="141">
        <v>161.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73">
        <v>39660</v>
      </c>
      <c r="B163" s="141">
        <v>79.31</v>
      </c>
      <c r="C163" s="141">
        <v>123.83</v>
      </c>
      <c r="D163" s="141">
        <v>157.16999999999999</v>
      </c>
      <c r="E163" s="141">
        <v>160.22999999999999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73">
        <v>39661</v>
      </c>
      <c r="B164" s="141">
        <v>79.38</v>
      </c>
      <c r="C164" s="141">
        <v>123.52</v>
      </c>
      <c r="D164" s="141">
        <v>156.87</v>
      </c>
      <c r="E164" s="141">
        <v>160.02000000000001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73">
        <v>39664</v>
      </c>
      <c r="B165" s="141">
        <v>79.28</v>
      </c>
      <c r="C165" s="141">
        <v>123.11</v>
      </c>
      <c r="D165" s="141">
        <v>155.84</v>
      </c>
      <c r="E165" s="141">
        <v>159.4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73">
        <v>39665</v>
      </c>
      <c r="B166" s="141">
        <v>79.180000000000007</v>
      </c>
      <c r="C166" s="141">
        <v>122.69</v>
      </c>
      <c r="D166" s="141">
        <v>154.81</v>
      </c>
      <c r="E166" s="141">
        <v>158.83000000000001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73">
        <v>39666</v>
      </c>
      <c r="B167" s="141">
        <v>78.81</v>
      </c>
      <c r="C167" s="141">
        <v>121.92</v>
      </c>
      <c r="D167" s="141">
        <v>153.99</v>
      </c>
      <c r="E167" s="141">
        <v>157.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73">
        <v>39667</v>
      </c>
      <c r="B168" s="141">
        <v>79.59</v>
      </c>
      <c r="C168" s="141">
        <v>123.1</v>
      </c>
      <c r="D168" s="141">
        <v>155.32</v>
      </c>
      <c r="E168" s="141">
        <v>159.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73">
        <v>39668</v>
      </c>
      <c r="B169" s="141">
        <v>82.79</v>
      </c>
      <c r="C169" s="141">
        <v>125.07</v>
      </c>
      <c r="D169" s="141">
        <v>159.22999999999999</v>
      </c>
      <c r="E169" s="141">
        <v>162.91999999999999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73">
        <v>39671</v>
      </c>
      <c r="B170" s="141">
        <v>81.459999999999994</v>
      </c>
      <c r="C170" s="141">
        <v>122.29</v>
      </c>
      <c r="D170" s="141">
        <v>156.49</v>
      </c>
      <c r="E170" s="141">
        <v>159.6100000000000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73">
        <v>39672</v>
      </c>
      <c r="B171" s="141">
        <v>81.98</v>
      </c>
      <c r="C171" s="141">
        <v>122.13</v>
      </c>
      <c r="D171" s="141">
        <v>155.91</v>
      </c>
      <c r="E171" s="141">
        <v>159.56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73">
        <v>39673</v>
      </c>
      <c r="B172" s="141">
        <v>82.26</v>
      </c>
      <c r="C172" s="141">
        <v>122.34</v>
      </c>
      <c r="D172" s="141">
        <v>154.37</v>
      </c>
      <c r="E172" s="141">
        <v>159.7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73">
        <v>39674</v>
      </c>
      <c r="B173" s="141">
        <v>81.010000000000005</v>
      </c>
      <c r="C173" s="141">
        <v>120.77</v>
      </c>
      <c r="D173" s="141">
        <v>151.63</v>
      </c>
      <c r="E173" s="141">
        <v>157.4799999999999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73">
        <v>39675</v>
      </c>
      <c r="B174" s="141">
        <v>82.22</v>
      </c>
      <c r="C174" s="141">
        <v>121.05</v>
      </c>
      <c r="D174" s="141">
        <v>152.66999999999999</v>
      </c>
      <c r="E174" s="141">
        <v>158.3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173">
        <v>39678</v>
      </c>
      <c r="B175" s="141">
        <v>81.91</v>
      </c>
      <c r="C175" s="141">
        <v>120.47</v>
      </c>
      <c r="D175" s="141">
        <v>152.97</v>
      </c>
      <c r="E175" s="141">
        <v>157.81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73">
        <v>39679</v>
      </c>
      <c r="B176" s="141">
        <v>82.55</v>
      </c>
      <c r="C176" s="141">
        <v>121.2</v>
      </c>
      <c r="D176" s="141">
        <v>153.66999999999999</v>
      </c>
      <c r="E176" s="141">
        <v>158.82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73">
        <v>39680</v>
      </c>
      <c r="B177" s="141">
        <v>82.68</v>
      </c>
      <c r="C177" s="141">
        <v>121.72</v>
      </c>
      <c r="D177" s="141">
        <v>153.62</v>
      </c>
      <c r="E177" s="141">
        <v>159.2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73">
        <v>39681</v>
      </c>
      <c r="B178" s="141">
        <v>82.59</v>
      </c>
      <c r="C178" s="141">
        <v>121.96</v>
      </c>
      <c r="D178" s="141">
        <v>153.85</v>
      </c>
      <c r="E178" s="141">
        <v>159.5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73">
        <v>39682</v>
      </c>
      <c r="B179" s="141">
        <v>81.53</v>
      </c>
      <c r="C179" s="141">
        <v>120.91</v>
      </c>
      <c r="D179" s="141">
        <v>151.54</v>
      </c>
      <c r="E179" s="141">
        <v>157.9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73">
        <v>39685</v>
      </c>
      <c r="B180" s="141">
        <v>81.69</v>
      </c>
      <c r="C180" s="141">
        <v>120.65</v>
      </c>
      <c r="D180" s="141">
        <v>151.09</v>
      </c>
      <c r="E180" s="141">
        <v>157.72999999999999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73">
        <v>39686</v>
      </c>
      <c r="B181" s="141">
        <v>83.43</v>
      </c>
      <c r="C181" s="141">
        <v>121.76</v>
      </c>
      <c r="D181" s="141">
        <v>153.09</v>
      </c>
      <c r="E181" s="141">
        <v>159.68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73">
        <v>39687</v>
      </c>
      <c r="B182" s="141">
        <v>82.43</v>
      </c>
      <c r="C182" s="141">
        <v>121.65</v>
      </c>
      <c r="D182" s="141">
        <v>152.35</v>
      </c>
      <c r="E182" s="141">
        <v>159.11000000000001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73">
        <v>39688</v>
      </c>
      <c r="B183" s="141">
        <v>82.47</v>
      </c>
      <c r="C183" s="141">
        <v>121.8</v>
      </c>
      <c r="D183" s="141">
        <v>151.37</v>
      </c>
      <c r="E183" s="141">
        <v>159.08000000000001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73">
        <v>39689</v>
      </c>
      <c r="B184" s="141">
        <v>82.9</v>
      </c>
      <c r="C184" s="141">
        <v>122.09</v>
      </c>
      <c r="D184" s="141">
        <v>151.6</v>
      </c>
      <c r="E184" s="141">
        <v>159.520000000000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73">
        <v>39692</v>
      </c>
      <c r="B185" s="141">
        <v>83.85</v>
      </c>
      <c r="C185" s="141">
        <v>122.81</v>
      </c>
      <c r="D185" s="141">
        <v>151.32</v>
      </c>
      <c r="E185" s="141">
        <v>160.47999999999999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73">
        <v>39693</v>
      </c>
      <c r="B186" s="141">
        <v>84.17</v>
      </c>
      <c r="C186" s="141">
        <v>122.02</v>
      </c>
      <c r="D186" s="141">
        <v>149.91999999999999</v>
      </c>
      <c r="E186" s="141">
        <v>159.6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73">
        <v>39694</v>
      </c>
      <c r="B187" s="141">
        <v>85.17</v>
      </c>
      <c r="C187" s="141">
        <v>122.75</v>
      </c>
      <c r="D187" s="141">
        <v>150.88999999999999</v>
      </c>
      <c r="E187" s="141">
        <v>160.7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73">
        <v>39695</v>
      </c>
      <c r="B188" s="141">
        <v>85.21</v>
      </c>
      <c r="C188" s="141">
        <v>123.36</v>
      </c>
      <c r="D188" s="141">
        <v>151.61000000000001</v>
      </c>
      <c r="E188" s="141">
        <v>161.4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73">
        <v>39696</v>
      </c>
      <c r="B189" s="141">
        <v>88.2</v>
      </c>
      <c r="C189" s="141">
        <v>125.44</v>
      </c>
      <c r="D189" s="141">
        <v>155.15</v>
      </c>
      <c r="E189" s="141">
        <v>165.0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73">
        <v>39699</v>
      </c>
      <c r="B190" s="141">
        <v>87.21</v>
      </c>
      <c r="C190" s="141">
        <v>123.92</v>
      </c>
      <c r="D190" s="141">
        <v>153.47</v>
      </c>
      <c r="E190" s="141">
        <v>162.94999999999999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73">
        <v>39700</v>
      </c>
      <c r="B191" s="141">
        <v>89.19</v>
      </c>
      <c r="C191" s="141">
        <v>126.52</v>
      </c>
      <c r="D191" s="141">
        <v>157.47</v>
      </c>
      <c r="E191" s="141">
        <v>166.57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73">
        <v>39701</v>
      </c>
      <c r="B192" s="141">
        <v>91.17</v>
      </c>
      <c r="C192" s="141">
        <v>128.44999999999999</v>
      </c>
      <c r="D192" s="141">
        <v>160.13999999999999</v>
      </c>
      <c r="E192" s="141">
        <v>169.32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173">
        <v>39702</v>
      </c>
      <c r="B193" s="141">
        <v>91.05</v>
      </c>
      <c r="C193" s="141">
        <v>126.78</v>
      </c>
      <c r="D193" s="141">
        <v>159.22999999999999</v>
      </c>
      <c r="E193" s="141">
        <v>167.73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173">
        <v>39703</v>
      </c>
      <c r="B194" s="141">
        <v>90.64</v>
      </c>
      <c r="C194" s="141">
        <v>127.88</v>
      </c>
      <c r="D194" s="141">
        <v>160.49</v>
      </c>
      <c r="E194" s="141">
        <v>168.62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173">
        <v>39706</v>
      </c>
      <c r="B195" s="141">
        <v>91.52</v>
      </c>
      <c r="C195" s="141">
        <v>130</v>
      </c>
      <c r="D195" s="141">
        <v>163.79</v>
      </c>
      <c r="E195" s="141">
        <v>171.2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173">
        <v>39707</v>
      </c>
      <c r="B196" s="141">
        <v>91.96</v>
      </c>
      <c r="C196" s="141">
        <v>130.51</v>
      </c>
      <c r="D196" s="141">
        <v>164.02</v>
      </c>
      <c r="E196" s="141">
        <v>171.81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173">
        <v>39708</v>
      </c>
      <c r="B197" s="141">
        <v>92.56</v>
      </c>
      <c r="C197" s="141">
        <v>131.5</v>
      </c>
      <c r="D197" s="141">
        <v>165.21</v>
      </c>
      <c r="E197" s="141">
        <v>173.03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173">
        <v>39709</v>
      </c>
      <c r="B198" s="141">
        <v>93.61</v>
      </c>
      <c r="C198" s="141">
        <v>135.69999999999999</v>
      </c>
      <c r="D198" s="141">
        <v>170.58</v>
      </c>
      <c r="E198" s="141">
        <v>177.83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173">
        <v>39710</v>
      </c>
      <c r="B199" s="141">
        <v>92.66</v>
      </c>
      <c r="C199" s="141">
        <v>131.66</v>
      </c>
      <c r="D199" s="141">
        <v>166.53</v>
      </c>
      <c r="E199" s="141">
        <v>173.34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173">
        <v>39713</v>
      </c>
      <c r="B200" s="141">
        <v>89.32</v>
      </c>
      <c r="C200" s="141">
        <v>130.41</v>
      </c>
      <c r="D200" s="141">
        <v>164.82</v>
      </c>
      <c r="E200" s="141">
        <v>170.97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173">
        <v>39714</v>
      </c>
      <c r="B201" s="141">
        <v>93.56</v>
      </c>
      <c r="C201" s="141">
        <v>138.41999999999999</v>
      </c>
      <c r="D201" s="141">
        <v>174.21</v>
      </c>
      <c r="E201" s="141">
        <v>180.86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173">
        <v>39715</v>
      </c>
      <c r="B202" s="141">
        <v>95.29</v>
      </c>
      <c r="C202" s="141">
        <v>139.71</v>
      </c>
      <c r="D202" s="141">
        <v>176.93</v>
      </c>
      <c r="E202" s="141">
        <v>182.89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173">
        <v>39716</v>
      </c>
      <c r="B203" s="141">
        <v>92.79</v>
      </c>
      <c r="C203" s="141">
        <v>136.18</v>
      </c>
      <c r="D203" s="141">
        <v>172.12</v>
      </c>
      <c r="E203" s="141">
        <v>178.13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173">
        <v>39717</v>
      </c>
      <c r="B204" s="141">
        <v>96.8</v>
      </c>
      <c r="C204" s="141">
        <v>141.11000000000001</v>
      </c>
      <c r="D204" s="141">
        <v>177.91</v>
      </c>
      <c r="E204" s="141">
        <v>184.76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173">
        <v>39720</v>
      </c>
      <c r="B205" s="141">
        <v>99.52</v>
      </c>
      <c r="C205" s="141">
        <v>142.85</v>
      </c>
      <c r="D205" s="141">
        <v>179.37</v>
      </c>
      <c r="E205" s="141">
        <v>187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173">
        <v>39721</v>
      </c>
      <c r="B206" s="141">
        <v>101.44</v>
      </c>
      <c r="C206" s="141">
        <v>145.49</v>
      </c>
      <c r="D206" s="141">
        <v>182.87</v>
      </c>
      <c r="E206" s="141">
        <v>190.96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173">
        <v>39722</v>
      </c>
      <c r="B207" s="141">
        <v>108.16</v>
      </c>
      <c r="C207" s="141">
        <v>153.05000000000001</v>
      </c>
      <c r="D207" s="141">
        <v>192.97</v>
      </c>
      <c r="E207" s="141">
        <v>201.56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173">
        <v>39723</v>
      </c>
      <c r="B208" s="141">
        <v>111.29</v>
      </c>
      <c r="C208" s="141">
        <v>154.82</v>
      </c>
      <c r="D208" s="141">
        <v>196.4</v>
      </c>
      <c r="E208" s="141">
        <v>204.78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173">
        <v>39724</v>
      </c>
      <c r="B209" s="141">
        <v>112.63</v>
      </c>
      <c r="C209" s="141">
        <v>156.09</v>
      </c>
      <c r="D209" s="141">
        <v>199.2</v>
      </c>
      <c r="E209" s="141">
        <v>206.7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173">
        <v>39727</v>
      </c>
      <c r="B210" s="141">
        <v>114.26</v>
      </c>
      <c r="C210" s="141">
        <v>155.34</v>
      </c>
      <c r="D210" s="141">
        <v>200.87</v>
      </c>
      <c r="E210" s="141">
        <v>206.92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173">
        <v>39728</v>
      </c>
      <c r="B211" s="141">
        <v>100.37</v>
      </c>
      <c r="C211" s="141">
        <v>136.21</v>
      </c>
      <c r="D211" s="141">
        <v>175.01</v>
      </c>
      <c r="E211" s="141">
        <v>181.46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173">
        <v>39729</v>
      </c>
      <c r="B212" s="141">
        <v>126.8</v>
      </c>
      <c r="C212" s="141">
        <v>172.64</v>
      </c>
      <c r="D212" s="141">
        <v>221.37</v>
      </c>
      <c r="E212" s="141">
        <v>229.76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173">
        <v>39730</v>
      </c>
      <c r="B213" s="141">
        <v>105.42</v>
      </c>
      <c r="C213" s="141">
        <v>144.27000000000001</v>
      </c>
      <c r="D213" s="141">
        <v>182.31</v>
      </c>
      <c r="E213" s="141">
        <v>191.53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173">
        <v>39731</v>
      </c>
      <c r="B214" s="141">
        <v>110.92</v>
      </c>
      <c r="C214" s="141">
        <v>150.16</v>
      </c>
      <c r="D214" s="141">
        <v>188.24</v>
      </c>
      <c r="E214" s="141">
        <v>199.64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173">
        <v>39734</v>
      </c>
      <c r="B215" s="141">
        <v>110.62</v>
      </c>
      <c r="C215" s="141">
        <v>150.21</v>
      </c>
      <c r="D215" s="141">
        <v>190.66</v>
      </c>
      <c r="E215" s="141">
        <v>199.6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173">
        <v>39735</v>
      </c>
      <c r="B216" s="141">
        <v>109.55</v>
      </c>
      <c r="C216" s="141">
        <v>150.38</v>
      </c>
      <c r="D216" s="141">
        <v>192.61</v>
      </c>
      <c r="E216" s="141">
        <v>199.5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173">
        <v>39736</v>
      </c>
      <c r="B217" s="141">
        <v>109.68</v>
      </c>
      <c r="C217" s="141">
        <v>150</v>
      </c>
      <c r="D217" s="141">
        <v>193.02</v>
      </c>
      <c r="E217" s="141">
        <v>199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173">
        <v>39737</v>
      </c>
      <c r="B218" s="141">
        <v>111.87</v>
      </c>
      <c r="C218" s="141">
        <v>150.5</v>
      </c>
      <c r="D218" s="141">
        <v>192.9</v>
      </c>
      <c r="E218" s="141">
        <v>199.94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173">
        <v>39738</v>
      </c>
      <c r="B219" s="141">
        <v>112.69</v>
      </c>
      <c r="C219" s="141">
        <v>151</v>
      </c>
      <c r="D219" s="141">
        <v>194.92</v>
      </c>
      <c r="E219" s="141">
        <v>200.58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173">
        <v>39741</v>
      </c>
      <c r="B220" s="141">
        <v>111.83</v>
      </c>
      <c r="C220" s="141">
        <v>150.5</v>
      </c>
      <c r="D220" s="141">
        <v>194.99</v>
      </c>
      <c r="E220" s="141">
        <v>200.14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173">
        <v>39742</v>
      </c>
      <c r="B221" s="141">
        <v>113.89</v>
      </c>
      <c r="C221" s="141">
        <v>150.5</v>
      </c>
      <c r="D221" s="141">
        <v>193.62</v>
      </c>
      <c r="E221" s="141">
        <v>200.57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173">
        <v>39743</v>
      </c>
      <c r="B222" s="141">
        <v>117.06</v>
      </c>
      <c r="C222" s="141">
        <v>150.5</v>
      </c>
      <c r="D222" s="141">
        <v>191.78</v>
      </c>
      <c r="E222" s="141">
        <v>201.24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173">
        <v>39744</v>
      </c>
      <c r="B223" s="141">
        <v>117.75</v>
      </c>
      <c r="C223" s="141">
        <v>151</v>
      </c>
      <c r="D223" s="141">
        <v>191.07</v>
      </c>
      <c r="E223" s="141">
        <v>201.5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173">
        <v>39745</v>
      </c>
      <c r="B224" s="141">
        <v>120.95</v>
      </c>
      <c r="C224" s="141">
        <v>152</v>
      </c>
      <c r="D224" s="141">
        <v>187.99</v>
      </c>
      <c r="E224" s="141">
        <v>204.1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173">
        <v>39748</v>
      </c>
      <c r="B225" s="141">
        <v>120.69</v>
      </c>
      <c r="C225" s="141">
        <v>152</v>
      </c>
      <c r="D225" s="141">
        <v>188.22</v>
      </c>
      <c r="E225" s="141">
        <v>204.2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173">
        <v>39749</v>
      </c>
      <c r="B226" s="141">
        <v>122.2</v>
      </c>
      <c r="C226" s="141">
        <v>152.5</v>
      </c>
      <c r="D226" s="141">
        <v>191.44</v>
      </c>
      <c r="E226" s="141">
        <v>205.82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173">
        <v>39750</v>
      </c>
      <c r="B227" s="141">
        <v>118.79</v>
      </c>
      <c r="C227" s="141">
        <v>152.5</v>
      </c>
      <c r="D227" s="141">
        <v>191.2</v>
      </c>
      <c r="E227" s="141">
        <v>204.51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173">
        <v>39751</v>
      </c>
      <c r="B228" s="141">
        <v>116.42</v>
      </c>
      <c r="C228" s="141">
        <v>153</v>
      </c>
      <c r="D228" s="141">
        <v>193.51</v>
      </c>
      <c r="E228" s="141">
        <v>204.48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173">
        <v>39752</v>
      </c>
      <c r="B229" s="141">
        <v>120.34</v>
      </c>
      <c r="C229" s="141">
        <v>153.5</v>
      </c>
      <c r="D229" s="141">
        <v>194.67</v>
      </c>
      <c r="E229" s="141">
        <v>206.54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173">
        <v>39755</v>
      </c>
      <c r="B230" s="141">
        <v>124.48</v>
      </c>
      <c r="C230" s="141">
        <v>160</v>
      </c>
      <c r="D230" s="141">
        <v>201.87</v>
      </c>
      <c r="E230" s="141">
        <v>214.93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173">
        <v>39756</v>
      </c>
      <c r="B231" s="141">
        <v>128.53</v>
      </c>
      <c r="C231" s="141">
        <v>164</v>
      </c>
      <c r="D231" s="141">
        <v>204.04</v>
      </c>
      <c r="E231" s="141">
        <v>220.21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173">
        <v>39757</v>
      </c>
      <c r="B232" s="141">
        <v>127.42</v>
      </c>
      <c r="C232" s="141">
        <v>164</v>
      </c>
      <c r="D232" s="141">
        <v>202.54</v>
      </c>
      <c r="E232" s="141">
        <v>219.43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173">
        <v>39758</v>
      </c>
      <c r="B233" s="141">
        <v>128.72</v>
      </c>
      <c r="C233" s="141">
        <v>166</v>
      </c>
      <c r="D233" s="141">
        <v>205.15</v>
      </c>
      <c r="E233" s="141">
        <v>221.82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173">
        <v>39759</v>
      </c>
      <c r="B234" s="141">
        <v>129.69</v>
      </c>
      <c r="C234" s="141">
        <v>166</v>
      </c>
      <c r="D234" s="141">
        <v>204.65</v>
      </c>
      <c r="E234" s="141">
        <v>222.04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173">
        <v>39762</v>
      </c>
      <c r="B235" s="141">
        <v>128.78</v>
      </c>
      <c r="C235" s="141">
        <v>166</v>
      </c>
      <c r="D235" s="141">
        <v>203.22</v>
      </c>
      <c r="E235" s="141">
        <v>221.48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173">
        <v>39763</v>
      </c>
      <c r="B236" s="141">
        <v>134.22999999999999</v>
      </c>
      <c r="C236" s="141">
        <v>171</v>
      </c>
      <c r="D236" s="141">
        <v>209.07</v>
      </c>
      <c r="E236" s="141">
        <v>228.67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173">
        <v>39764</v>
      </c>
      <c r="B237" s="141">
        <v>136.52000000000001</v>
      </c>
      <c r="C237" s="141">
        <v>171</v>
      </c>
      <c r="D237" s="141">
        <v>208.42</v>
      </c>
      <c r="E237" s="141">
        <v>229.29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173">
        <v>39765</v>
      </c>
      <c r="B238" s="141">
        <v>136.93</v>
      </c>
      <c r="C238" s="141">
        <v>171</v>
      </c>
      <c r="D238" s="141">
        <v>204.26</v>
      </c>
      <c r="E238" s="141">
        <v>228.68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173">
        <v>39766</v>
      </c>
      <c r="B239" s="141">
        <v>134.63999999999999</v>
      </c>
      <c r="C239" s="141">
        <v>171</v>
      </c>
      <c r="D239" s="141">
        <v>199.6</v>
      </c>
      <c r="E239" s="141">
        <v>227.29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173">
        <v>39769</v>
      </c>
      <c r="B240" s="141">
        <v>135.11000000000001</v>
      </c>
      <c r="C240" s="141">
        <v>171.5</v>
      </c>
      <c r="D240" s="141">
        <v>201.81</v>
      </c>
      <c r="E240" s="141">
        <v>228.31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173">
        <v>39770</v>
      </c>
      <c r="B241" s="141">
        <v>138.06</v>
      </c>
      <c r="C241" s="141">
        <v>174</v>
      </c>
      <c r="D241" s="141">
        <v>206.91</v>
      </c>
      <c r="E241" s="141">
        <v>231.91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173">
        <v>39771</v>
      </c>
      <c r="B242" s="141">
        <v>139.36000000000001</v>
      </c>
      <c r="C242" s="141">
        <v>176</v>
      </c>
      <c r="D242" s="141">
        <v>209.7</v>
      </c>
      <c r="E242" s="141">
        <v>234.39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173">
        <v>39772</v>
      </c>
      <c r="B243" s="141">
        <v>140.57</v>
      </c>
      <c r="C243" s="141">
        <v>176</v>
      </c>
      <c r="D243" s="141">
        <v>208.68</v>
      </c>
      <c r="E243" s="141">
        <v>234.66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173">
        <v>39773</v>
      </c>
      <c r="B244" s="141">
        <v>140.57</v>
      </c>
      <c r="C244" s="141">
        <v>177</v>
      </c>
      <c r="D244" s="141">
        <v>210.39</v>
      </c>
      <c r="E244" s="141">
        <v>235.64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173">
        <v>39776</v>
      </c>
      <c r="B245" s="141">
        <v>140.22</v>
      </c>
      <c r="C245" s="141">
        <v>177.5</v>
      </c>
      <c r="D245" s="141">
        <v>210.28</v>
      </c>
      <c r="E245" s="141">
        <v>235.66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173">
        <v>39777</v>
      </c>
      <c r="B246" s="141">
        <v>140.13</v>
      </c>
      <c r="C246" s="141">
        <v>180</v>
      </c>
      <c r="D246" s="141">
        <v>211.37</v>
      </c>
      <c r="E246" s="141">
        <v>238.03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173">
        <v>39778</v>
      </c>
      <c r="B247" s="141">
        <v>139.51</v>
      </c>
      <c r="C247" s="141">
        <v>181</v>
      </c>
      <c r="D247" s="141">
        <v>214.4</v>
      </c>
      <c r="E247" s="141">
        <v>239.24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173">
        <v>39779</v>
      </c>
      <c r="B248" s="141">
        <v>141.09</v>
      </c>
      <c r="C248" s="141">
        <v>182.5</v>
      </c>
      <c r="D248" s="141">
        <v>218.2</v>
      </c>
      <c r="E248" s="141">
        <v>241.7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173">
        <v>39780</v>
      </c>
      <c r="B249" s="141">
        <v>141.85</v>
      </c>
      <c r="C249" s="141">
        <v>182.5</v>
      </c>
      <c r="D249" s="141">
        <v>218.39</v>
      </c>
      <c r="E249" s="141">
        <v>242.1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173">
        <v>39783</v>
      </c>
      <c r="B250" s="141">
        <v>147.77000000000001</v>
      </c>
      <c r="C250" s="141">
        <v>187</v>
      </c>
      <c r="D250" s="141">
        <v>222.26</v>
      </c>
      <c r="E250" s="141">
        <v>248.7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173">
        <v>39784</v>
      </c>
      <c r="B251" s="141">
        <v>147.81</v>
      </c>
      <c r="C251" s="141">
        <v>187</v>
      </c>
      <c r="D251" s="141">
        <v>219.01</v>
      </c>
      <c r="E251" s="141">
        <v>248.1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173">
        <v>39785</v>
      </c>
      <c r="B252" s="141">
        <v>147.97999999999999</v>
      </c>
      <c r="C252" s="141">
        <v>187</v>
      </c>
      <c r="D252" s="141">
        <v>218.09</v>
      </c>
      <c r="E252" s="141">
        <v>248.17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173">
        <v>39786</v>
      </c>
      <c r="B253" s="141">
        <v>144.93</v>
      </c>
      <c r="C253" s="141">
        <v>182.71</v>
      </c>
      <c r="D253" s="141">
        <v>210.2</v>
      </c>
      <c r="E253" s="141">
        <v>241.96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173">
        <v>39787</v>
      </c>
      <c r="B254" s="141">
        <v>126.49</v>
      </c>
      <c r="C254" s="141">
        <v>161.54</v>
      </c>
      <c r="D254" s="141">
        <v>185.54</v>
      </c>
      <c r="E254" s="141">
        <v>213.22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173">
        <v>39790</v>
      </c>
      <c r="B255" s="141">
        <v>114.91</v>
      </c>
      <c r="C255" s="141">
        <v>147.88999999999999</v>
      </c>
      <c r="D255" s="141">
        <v>171.1</v>
      </c>
      <c r="E255" s="141">
        <v>195.08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173">
        <v>39791</v>
      </c>
      <c r="B256" s="141">
        <v>111.7</v>
      </c>
      <c r="C256" s="141">
        <v>143.76</v>
      </c>
      <c r="D256" s="141">
        <v>165.51</v>
      </c>
      <c r="E256" s="141">
        <v>189.51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173">
        <v>39792</v>
      </c>
      <c r="B257" s="141">
        <v>114.56</v>
      </c>
      <c r="C257" s="141">
        <v>147.88</v>
      </c>
      <c r="D257" s="141">
        <v>169.33</v>
      </c>
      <c r="E257" s="141">
        <v>194.61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173">
        <v>39793</v>
      </c>
      <c r="B258" s="141">
        <v>115.27</v>
      </c>
      <c r="C258" s="141">
        <v>151.87</v>
      </c>
      <c r="D258" s="141">
        <v>172.83</v>
      </c>
      <c r="E258" s="141">
        <v>198.9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173">
        <v>39794</v>
      </c>
      <c r="B259" s="141">
        <v>117</v>
      </c>
      <c r="C259" s="141">
        <v>155.76</v>
      </c>
      <c r="D259" s="141">
        <v>174.64</v>
      </c>
      <c r="E259" s="141">
        <v>203.36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173">
        <v>39797</v>
      </c>
      <c r="B260" s="141">
        <v>115.87</v>
      </c>
      <c r="C260" s="141">
        <v>156.1</v>
      </c>
      <c r="D260" s="141">
        <v>173.84</v>
      </c>
      <c r="E260" s="141">
        <v>202.92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173">
        <v>39798</v>
      </c>
      <c r="B261" s="141">
        <v>114.64</v>
      </c>
      <c r="C261" s="141">
        <v>156.44</v>
      </c>
      <c r="D261" s="141">
        <v>174.42</v>
      </c>
      <c r="E261" s="141">
        <v>202.48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173">
        <v>39799</v>
      </c>
      <c r="B262" s="141">
        <v>114.11</v>
      </c>
      <c r="C262" s="141">
        <v>161.13999999999999</v>
      </c>
      <c r="D262" s="141">
        <v>176.17</v>
      </c>
      <c r="E262" s="141">
        <v>206.76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173">
        <v>39800</v>
      </c>
      <c r="B263" s="141">
        <v>112.51</v>
      </c>
      <c r="C263" s="141">
        <v>163.91</v>
      </c>
      <c r="D263" s="141">
        <v>173.49</v>
      </c>
      <c r="E263" s="141">
        <v>207.92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173">
        <v>39801</v>
      </c>
      <c r="B264" s="141">
        <v>121.4</v>
      </c>
      <c r="C264" s="141">
        <v>170.19</v>
      </c>
      <c r="D264" s="141">
        <v>181.56</v>
      </c>
      <c r="E264" s="141">
        <v>217.8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173">
        <v>39804</v>
      </c>
      <c r="B265" s="141">
        <v>121.48</v>
      </c>
      <c r="C265" s="141">
        <v>170.43</v>
      </c>
      <c r="D265" s="141">
        <v>179.45</v>
      </c>
      <c r="E265" s="141">
        <v>217.69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173">
        <v>39805</v>
      </c>
      <c r="B266" s="141">
        <v>124.12</v>
      </c>
      <c r="C266" s="141">
        <v>173.6</v>
      </c>
      <c r="D266" s="141">
        <v>183.58</v>
      </c>
      <c r="E266" s="141">
        <v>221.92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173">
        <v>39806</v>
      </c>
      <c r="B267" s="141">
        <v>124.87</v>
      </c>
      <c r="C267" s="141">
        <v>176.73</v>
      </c>
      <c r="D267" s="141">
        <v>183.89</v>
      </c>
      <c r="E267" s="141">
        <v>224.82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173">
        <v>39807</v>
      </c>
      <c r="B268" s="141">
        <v>124.87</v>
      </c>
      <c r="C268" s="141">
        <v>176.73</v>
      </c>
      <c r="D268" s="141">
        <v>183.89</v>
      </c>
      <c r="E268" s="141">
        <v>224.82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173">
        <v>39808</v>
      </c>
      <c r="B269" s="141">
        <v>124.87</v>
      </c>
      <c r="C269" s="141">
        <v>176.73</v>
      </c>
      <c r="D269" s="141">
        <v>183.89</v>
      </c>
      <c r="E269" s="141">
        <v>224.82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173">
        <v>39811</v>
      </c>
      <c r="B270" s="141">
        <v>125.62</v>
      </c>
      <c r="C270" s="141">
        <v>179.85</v>
      </c>
      <c r="D270" s="141">
        <v>184.2</v>
      </c>
      <c r="E270" s="141">
        <v>227.7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173">
        <v>39812</v>
      </c>
      <c r="B271" s="141">
        <v>120.75</v>
      </c>
      <c r="C271" s="141">
        <v>171.49</v>
      </c>
      <c r="D271" s="141">
        <v>175.31</v>
      </c>
      <c r="E271" s="141">
        <v>217.6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173">
        <v>39813</v>
      </c>
      <c r="B272" s="141">
        <v>120.87</v>
      </c>
      <c r="C272" s="141">
        <v>169.97</v>
      </c>
      <c r="D272" s="141">
        <v>175.43</v>
      </c>
      <c r="E272" s="141">
        <v>216.43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173">
        <v>39814</v>
      </c>
      <c r="B273" s="141">
        <v>121.08</v>
      </c>
      <c r="C273" s="141">
        <v>169.57</v>
      </c>
      <c r="D273" s="141">
        <v>175.8</v>
      </c>
      <c r="E273" s="141">
        <v>216.2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173">
        <v>39815</v>
      </c>
      <c r="B274" s="141">
        <v>121.29</v>
      </c>
      <c r="C274" s="141">
        <v>169.16</v>
      </c>
      <c r="D274" s="141">
        <v>176.17</v>
      </c>
      <c r="E274" s="141">
        <v>216.13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173">
        <v>39818</v>
      </c>
      <c r="B275" s="141">
        <v>122.29</v>
      </c>
      <c r="C275" s="141">
        <v>167.38</v>
      </c>
      <c r="D275" s="141">
        <v>178.16</v>
      </c>
      <c r="E275" s="141">
        <v>215.48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173">
        <v>39819</v>
      </c>
      <c r="B276" s="141">
        <v>124.2</v>
      </c>
      <c r="C276" s="141">
        <v>166.36</v>
      </c>
      <c r="D276" s="141">
        <v>182.38</v>
      </c>
      <c r="E276" s="141">
        <v>215.89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173">
        <v>39820</v>
      </c>
      <c r="B277" s="141">
        <v>122.79</v>
      </c>
      <c r="C277" s="141">
        <v>167.16</v>
      </c>
      <c r="D277" s="141">
        <v>182.83</v>
      </c>
      <c r="E277" s="141">
        <v>216.2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173">
        <v>39821</v>
      </c>
      <c r="B278" s="141">
        <v>123.84</v>
      </c>
      <c r="C278" s="141">
        <v>168.21</v>
      </c>
      <c r="D278" s="141">
        <v>186.39</v>
      </c>
      <c r="E278" s="141">
        <v>217.98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173">
        <v>39822</v>
      </c>
      <c r="B279" s="141">
        <v>124.12</v>
      </c>
      <c r="C279" s="141">
        <v>170.1</v>
      </c>
      <c r="D279" s="141">
        <v>189.13</v>
      </c>
      <c r="E279" s="141">
        <v>220.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173">
        <v>39825</v>
      </c>
      <c r="B280" s="141">
        <v>125.6</v>
      </c>
      <c r="C280" s="141">
        <v>168.17</v>
      </c>
      <c r="D280" s="141">
        <v>187.98</v>
      </c>
      <c r="E280" s="141">
        <v>218.81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173">
        <v>39826</v>
      </c>
      <c r="B281" s="141">
        <v>126.13</v>
      </c>
      <c r="C281" s="141">
        <v>167.99</v>
      </c>
      <c r="D281" s="141">
        <v>184.73</v>
      </c>
      <c r="E281" s="141">
        <v>218.29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173">
        <v>39827</v>
      </c>
      <c r="B282" s="141">
        <v>126.19</v>
      </c>
      <c r="C282" s="141">
        <v>167.12</v>
      </c>
      <c r="D282" s="141">
        <v>183.67</v>
      </c>
      <c r="E282" s="141">
        <v>217.31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173">
        <v>39828</v>
      </c>
      <c r="B283" s="141">
        <v>128.4</v>
      </c>
      <c r="C283" s="141">
        <v>169.08</v>
      </c>
      <c r="D283" s="141">
        <v>187.74</v>
      </c>
      <c r="E283" s="141">
        <v>220.01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173">
        <v>39829</v>
      </c>
      <c r="B284" s="141">
        <v>127.12</v>
      </c>
      <c r="C284" s="141">
        <v>168.69</v>
      </c>
      <c r="D284" s="141">
        <v>189.92</v>
      </c>
      <c r="E284" s="141">
        <v>220.0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173">
        <v>39832</v>
      </c>
      <c r="B285" s="141">
        <v>127.08</v>
      </c>
      <c r="C285" s="141">
        <v>168.66</v>
      </c>
      <c r="D285" s="141">
        <v>186.61</v>
      </c>
      <c r="E285" s="141">
        <v>219.5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173">
        <v>39833</v>
      </c>
      <c r="B286" s="141">
        <v>128.82</v>
      </c>
      <c r="C286" s="141">
        <v>166.99</v>
      </c>
      <c r="D286" s="141">
        <v>180.5</v>
      </c>
      <c r="E286" s="141">
        <v>217.56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173">
        <v>39834</v>
      </c>
      <c r="B287" s="141">
        <v>128.96</v>
      </c>
      <c r="C287" s="141">
        <v>166.55</v>
      </c>
      <c r="D287" s="141">
        <v>177.77</v>
      </c>
      <c r="E287" s="141">
        <v>217.06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173">
        <v>39835</v>
      </c>
      <c r="B288" s="141">
        <v>127.77</v>
      </c>
      <c r="C288" s="141">
        <v>166.49</v>
      </c>
      <c r="D288" s="141">
        <v>177</v>
      </c>
      <c r="E288" s="141">
        <v>216.8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173">
        <v>39836</v>
      </c>
      <c r="B289" s="141">
        <v>125.99</v>
      </c>
      <c r="C289" s="141">
        <v>161.41999999999999</v>
      </c>
      <c r="D289" s="141">
        <v>171.11</v>
      </c>
      <c r="E289" s="141">
        <v>210.8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173">
        <v>39839</v>
      </c>
      <c r="B290" s="141">
        <v>122.75</v>
      </c>
      <c r="C290" s="141">
        <v>159.05000000000001</v>
      </c>
      <c r="D290" s="141">
        <v>169.41</v>
      </c>
      <c r="E290" s="141">
        <v>207.63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173">
        <v>39840</v>
      </c>
      <c r="B291" s="141">
        <v>119.56</v>
      </c>
      <c r="C291" s="141">
        <v>158.02000000000001</v>
      </c>
      <c r="D291" s="141">
        <v>168.61</v>
      </c>
      <c r="E291" s="141">
        <v>205.69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173">
        <v>39841</v>
      </c>
      <c r="B292" s="141">
        <v>117.48</v>
      </c>
      <c r="C292" s="141">
        <v>155.62</v>
      </c>
      <c r="D292" s="141">
        <v>167.65</v>
      </c>
      <c r="E292" s="141">
        <v>202.46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173">
        <v>39842</v>
      </c>
      <c r="B293" s="141">
        <v>113.83</v>
      </c>
      <c r="C293" s="141">
        <v>148.66999999999999</v>
      </c>
      <c r="D293" s="141">
        <v>161.93</v>
      </c>
      <c r="E293" s="141">
        <v>194.18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173">
        <v>39843</v>
      </c>
      <c r="B294" s="141">
        <v>113.87</v>
      </c>
      <c r="C294" s="141">
        <v>146.56</v>
      </c>
      <c r="D294" s="141">
        <v>162.65</v>
      </c>
      <c r="E294" s="141">
        <v>192.28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173">
        <v>39846</v>
      </c>
      <c r="B295" s="141">
        <v>115.47</v>
      </c>
      <c r="C295" s="141">
        <v>147.01</v>
      </c>
      <c r="D295" s="141">
        <v>164.13</v>
      </c>
      <c r="E295" s="141">
        <v>193.3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173">
        <v>39847</v>
      </c>
      <c r="B296" s="141">
        <v>116.71</v>
      </c>
      <c r="C296" s="141">
        <v>149.74</v>
      </c>
      <c r="D296" s="141">
        <v>165.64</v>
      </c>
      <c r="E296" s="141">
        <v>196.04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173">
        <v>39848</v>
      </c>
      <c r="B297" s="141">
        <v>115.57</v>
      </c>
      <c r="C297" s="141">
        <v>149.77000000000001</v>
      </c>
      <c r="D297" s="141">
        <v>166.55</v>
      </c>
      <c r="E297" s="141">
        <v>195.9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173">
        <v>39849</v>
      </c>
      <c r="B298" s="141">
        <v>114.83</v>
      </c>
      <c r="C298" s="141">
        <v>148.01</v>
      </c>
      <c r="D298" s="141">
        <v>166.89</v>
      </c>
      <c r="E298" s="141">
        <v>194.3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173">
        <v>39850</v>
      </c>
      <c r="B299" s="141">
        <v>114.06</v>
      </c>
      <c r="C299" s="141">
        <v>145.94</v>
      </c>
      <c r="D299" s="141">
        <v>167.4</v>
      </c>
      <c r="E299" s="141">
        <v>192.23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173">
        <v>39853</v>
      </c>
      <c r="B300" s="141">
        <v>111.95</v>
      </c>
      <c r="C300" s="141">
        <v>144.9</v>
      </c>
      <c r="D300" s="141">
        <v>166.28</v>
      </c>
      <c r="E300" s="141">
        <v>190.6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173">
        <v>39854</v>
      </c>
      <c r="B301" s="141">
        <v>112.05</v>
      </c>
      <c r="C301" s="141">
        <v>145.26</v>
      </c>
      <c r="D301" s="141">
        <v>165.96</v>
      </c>
      <c r="E301" s="141">
        <v>190.96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173">
        <v>39855</v>
      </c>
      <c r="B302" s="141">
        <v>112.69</v>
      </c>
      <c r="C302" s="141">
        <v>145.80000000000001</v>
      </c>
      <c r="D302" s="141">
        <v>162.30000000000001</v>
      </c>
      <c r="E302" s="141">
        <v>190.9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173">
        <v>39856</v>
      </c>
      <c r="B303" s="141">
        <v>114.99</v>
      </c>
      <c r="C303" s="141">
        <v>147.38</v>
      </c>
      <c r="D303" s="141">
        <v>163.13999999999999</v>
      </c>
      <c r="E303" s="141">
        <v>193.23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173">
        <v>39857</v>
      </c>
      <c r="B304" s="141">
        <v>114.68</v>
      </c>
      <c r="C304" s="141">
        <v>147.9</v>
      </c>
      <c r="D304" s="141">
        <v>166.66</v>
      </c>
      <c r="E304" s="141">
        <v>193.93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173">
        <v>39860</v>
      </c>
      <c r="B305" s="141">
        <v>115.1</v>
      </c>
      <c r="C305" s="141">
        <v>146.91999999999999</v>
      </c>
      <c r="D305" s="141">
        <v>164.13</v>
      </c>
      <c r="E305" s="141">
        <v>192.6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173">
        <v>39861</v>
      </c>
      <c r="B306" s="141">
        <v>114.13</v>
      </c>
      <c r="C306" s="141">
        <v>144.25</v>
      </c>
      <c r="D306" s="141">
        <v>162.79</v>
      </c>
      <c r="E306" s="141">
        <v>189.49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173">
        <v>39862</v>
      </c>
      <c r="B307" s="141">
        <v>114.19</v>
      </c>
      <c r="C307" s="141">
        <v>143.63</v>
      </c>
      <c r="D307" s="141">
        <v>161.81</v>
      </c>
      <c r="E307" s="141">
        <v>188.5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173">
        <v>39863</v>
      </c>
      <c r="B308" s="141">
        <v>113.33</v>
      </c>
      <c r="C308" s="141">
        <v>143.57</v>
      </c>
      <c r="D308" s="141">
        <v>162.62</v>
      </c>
      <c r="E308" s="141">
        <v>188.71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173">
        <v>39864</v>
      </c>
      <c r="B309" s="141">
        <v>113.97</v>
      </c>
      <c r="C309" s="141">
        <v>143.69999999999999</v>
      </c>
      <c r="D309" s="141">
        <v>162.66</v>
      </c>
      <c r="E309" s="141">
        <v>188.74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173">
        <v>39867</v>
      </c>
      <c r="B310" s="141">
        <v>112.49</v>
      </c>
      <c r="C310" s="141">
        <v>144.35</v>
      </c>
      <c r="D310" s="141">
        <v>164.6</v>
      </c>
      <c r="E310" s="141">
        <v>189.01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173">
        <v>39868</v>
      </c>
      <c r="B311" s="141">
        <v>112.77</v>
      </c>
      <c r="C311" s="141">
        <v>144.38</v>
      </c>
      <c r="D311" s="141">
        <v>163.83000000000001</v>
      </c>
      <c r="E311" s="141">
        <v>188.81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173">
        <v>39869</v>
      </c>
      <c r="B312" s="141">
        <v>112.24</v>
      </c>
      <c r="C312" s="141">
        <v>144.1</v>
      </c>
      <c r="D312" s="141">
        <v>162.44999999999999</v>
      </c>
      <c r="E312" s="141">
        <v>188.1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173">
        <v>39870</v>
      </c>
      <c r="B313" s="141">
        <v>112.39</v>
      </c>
      <c r="C313" s="141">
        <v>143.38</v>
      </c>
      <c r="D313" s="141">
        <v>160.04</v>
      </c>
      <c r="E313" s="141">
        <v>187.03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173">
        <v>39871</v>
      </c>
      <c r="B314" s="141">
        <v>112.96</v>
      </c>
      <c r="C314" s="141">
        <v>143.19</v>
      </c>
      <c r="D314" s="141">
        <v>160.22</v>
      </c>
      <c r="E314" s="141">
        <v>186.9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173">
        <v>39874</v>
      </c>
      <c r="B315" s="141">
        <v>114.73</v>
      </c>
      <c r="C315" s="141">
        <v>144.49</v>
      </c>
      <c r="D315" s="141">
        <v>162.86000000000001</v>
      </c>
      <c r="E315" s="141">
        <v>188.73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173">
        <v>39875</v>
      </c>
      <c r="B316" s="141">
        <v>114.71</v>
      </c>
      <c r="C316" s="141">
        <v>144.81</v>
      </c>
      <c r="D316" s="141">
        <v>161.24</v>
      </c>
      <c r="E316" s="141">
        <v>188.74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173">
        <v>39876</v>
      </c>
      <c r="B317" s="141">
        <v>114.41</v>
      </c>
      <c r="C317" s="141">
        <v>143.21</v>
      </c>
      <c r="D317" s="141">
        <v>161.1</v>
      </c>
      <c r="E317" s="141">
        <v>187.11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173">
        <v>39877</v>
      </c>
      <c r="B318" s="141">
        <v>112.91</v>
      </c>
      <c r="C318" s="141">
        <v>141.94</v>
      </c>
      <c r="D318" s="141">
        <v>159.65</v>
      </c>
      <c r="E318" s="141">
        <v>185.4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173">
        <v>39878</v>
      </c>
      <c r="B319" s="141">
        <v>112.91</v>
      </c>
      <c r="C319" s="141">
        <v>143.16</v>
      </c>
      <c r="D319" s="141">
        <v>160.54</v>
      </c>
      <c r="E319" s="141">
        <v>186.59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173">
        <v>39881</v>
      </c>
      <c r="B320" s="141">
        <v>113.16</v>
      </c>
      <c r="C320" s="141">
        <v>142.74</v>
      </c>
      <c r="D320" s="141">
        <v>157.46</v>
      </c>
      <c r="E320" s="141">
        <v>185.88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173">
        <v>39882</v>
      </c>
      <c r="B321" s="141">
        <v>112.22</v>
      </c>
      <c r="C321" s="141">
        <v>142.58000000000001</v>
      </c>
      <c r="D321" s="141">
        <v>155.44999999999999</v>
      </c>
      <c r="E321" s="141">
        <v>185.26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173">
        <v>39883</v>
      </c>
      <c r="B322" s="141">
        <v>112.05</v>
      </c>
      <c r="C322" s="141">
        <v>142.47</v>
      </c>
      <c r="D322" s="141">
        <v>154.19999999999999</v>
      </c>
      <c r="E322" s="141">
        <v>185.3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173">
        <v>39884</v>
      </c>
      <c r="B323" s="141">
        <v>111.52</v>
      </c>
      <c r="C323" s="141">
        <v>142.47999999999999</v>
      </c>
      <c r="D323" s="141">
        <v>153.55000000000001</v>
      </c>
      <c r="E323" s="141">
        <v>185.17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173">
        <v>39885</v>
      </c>
      <c r="B324" s="141">
        <v>112.6</v>
      </c>
      <c r="C324" s="141">
        <v>145.16999999999999</v>
      </c>
      <c r="D324" s="141">
        <v>157.91</v>
      </c>
      <c r="E324" s="141">
        <v>188.63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173">
        <v>39888</v>
      </c>
      <c r="B325" s="141">
        <v>112.24</v>
      </c>
      <c r="C325" s="141">
        <v>146.34</v>
      </c>
      <c r="D325" s="141">
        <v>159.66999999999999</v>
      </c>
      <c r="E325" s="141">
        <v>189.8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173">
        <v>39889</v>
      </c>
      <c r="B326" s="141">
        <v>115.04</v>
      </c>
      <c r="C326" s="141">
        <v>149.69999999999999</v>
      </c>
      <c r="D326" s="141">
        <v>162.1</v>
      </c>
      <c r="E326" s="141">
        <v>194.09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173">
        <v>39890</v>
      </c>
      <c r="B327" s="141">
        <v>114.96</v>
      </c>
      <c r="C327" s="141">
        <v>150.12</v>
      </c>
      <c r="D327" s="141">
        <v>159.63999999999999</v>
      </c>
      <c r="E327" s="141">
        <v>194.18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173">
        <v>39891</v>
      </c>
      <c r="B328" s="141">
        <v>113.21</v>
      </c>
      <c r="C328" s="141">
        <v>152.93</v>
      </c>
      <c r="D328" s="141">
        <v>162.19</v>
      </c>
      <c r="E328" s="141">
        <v>196.91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173">
        <v>39892</v>
      </c>
      <c r="B329" s="141">
        <v>113.71</v>
      </c>
      <c r="C329" s="141">
        <v>154.28</v>
      </c>
      <c r="D329" s="141">
        <v>164.33</v>
      </c>
      <c r="E329" s="141">
        <v>198.46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173">
        <v>39895</v>
      </c>
      <c r="B330" s="141">
        <v>112.91</v>
      </c>
      <c r="C330" s="141">
        <v>154.25</v>
      </c>
      <c r="D330" s="141">
        <v>164.73</v>
      </c>
      <c r="E330" s="141">
        <v>198.17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173">
        <v>39896</v>
      </c>
      <c r="B331" s="141">
        <v>114.18</v>
      </c>
      <c r="C331" s="141">
        <v>154.57</v>
      </c>
      <c r="D331" s="141">
        <v>167.5</v>
      </c>
      <c r="E331" s="141">
        <v>199.3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173">
        <v>39897</v>
      </c>
      <c r="B332" s="141">
        <v>114.25</v>
      </c>
      <c r="C332" s="141">
        <v>154.57</v>
      </c>
      <c r="D332" s="141">
        <v>167.43</v>
      </c>
      <c r="E332" s="141">
        <v>199.31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173">
        <v>39898</v>
      </c>
      <c r="B333" s="141">
        <v>117.84</v>
      </c>
      <c r="C333" s="141">
        <v>159.96</v>
      </c>
      <c r="D333" s="141">
        <v>171.48</v>
      </c>
      <c r="E333" s="141">
        <v>205.66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173">
        <v>39899</v>
      </c>
      <c r="B334" s="141">
        <v>119.63</v>
      </c>
      <c r="C334" s="141">
        <v>160.52000000000001</v>
      </c>
      <c r="D334" s="141">
        <v>171.17</v>
      </c>
      <c r="E334" s="141">
        <v>206.8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173">
        <v>39902</v>
      </c>
      <c r="B335" s="141">
        <v>121.42</v>
      </c>
      <c r="C335" s="141">
        <v>160.03</v>
      </c>
      <c r="D335" s="141">
        <v>172.08</v>
      </c>
      <c r="E335" s="141">
        <v>206.97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173">
        <v>39903</v>
      </c>
      <c r="B336" s="141">
        <v>122.35</v>
      </c>
      <c r="C336" s="141">
        <v>163.08000000000001</v>
      </c>
      <c r="D336" s="141">
        <v>175.12</v>
      </c>
      <c r="E336" s="141">
        <v>210.1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173">
        <v>39904</v>
      </c>
      <c r="B337" s="141">
        <v>121.96</v>
      </c>
      <c r="C337" s="141">
        <v>161.44</v>
      </c>
      <c r="D337" s="141">
        <v>175.51</v>
      </c>
      <c r="E337" s="141">
        <v>208.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173">
        <v>39905</v>
      </c>
      <c r="B338" s="141">
        <v>118.8</v>
      </c>
      <c r="C338" s="141">
        <v>158.77000000000001</v>
      </c>
      <c r="D338" s="141">
        <v>174.64</v>
      </c>
      <c r="E338" s="141">
        <v>205.33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173">
        <v>39906</v>
      </c>
      <c r="B339" s="141">
        <v>119.05</v>
      </c>
      <c r="C339" s="141">
        <v>159.97</v>
      </c>
      <c r="D339" s="141">
        <v>175.77</v>
      </c>
      <c r="E339" s="141">
        <v>206.6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173">
        <v>39909</v>
      </c>
      <c r="B340" s="141">
        <v>120</v>
      </c>
      <c r="C340" s="141">
        <v>162.13999999999999</v>
      </c>
      <c r="D340" s="141">
        <v>178.66</v>
      </c>
      <c r="E340" s="141">
        <v>209.3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173">
        <v>39910</v>
      </c>
      <c r="B341" s="141">
        <v>125.78</v>
      </c>
      <c r="C341" s="141">
        <v>166.88</v>
      </c>
      <c r="D341" s="141">
        <v>184.13</v>
      </c>
      <c r="E341" s="141">
        <v>216.07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173">
        <v>39911</v>
      </c>
      <c r="B342" s="141">
        <v>126.93</v>
      </c>
      <c r="C342" s="141">
        <v>168.18</v>
      </c>
      <c r="D342" s="141">
        <v>186.88</v>
      </c>
      <c r="E342" s="141">
        <v>217.9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173">
        <v>39912</v>
      </c>
      <c r="B343" s="141">
        <v>127.3</v>
      </c>
      <c r="C343" s="141">
        <v>168.83</v>
      </c>
      <c r="D343" s="141">
        <v>188.51</v>
      </c>
      <c r="E343" s="141">
        <v>219.03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173">
        <v>39913</v>
      </c>
      <c r="B344" s="141">
        <v>127.3</v>
      </c>
      <c r="C344" s="141">
        <v>168.83</v>
      </c>
      <c r="D344" s="141">
        <v>188.51</v>
      </c>
      <c r="E344" s="141">
        <v>219.03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173">
        <v>39916</v>
      </c>
      <c r="B345" s="141">
        <v>127.3</v>
      </c>
      <c r="C345" s="141">
        <v>168.83</v>
      </c>
      <c r="D345" s="141">
        <v>188.51</v>
      </c>
      <c r="E345" s="141">
        <v>219.03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173">
        <v>39917</v>
      </c>
      <c r="B346" s="141">
        <v>127.67</v>
      </c>
      <c r="C346" s="141">
        <v>169.48</v>
      </c>
      <c r="D346" s="141">
        <v>190.13</v>
      </c>
      <c r="E346" s="141">
        <v>220.11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173">
        <v>39918</v>
      </c>
      <c r="B347" s="141">
        <v>127.5</v>
      </c>
      <c r="C347" s="141">
        <v>169.37</v>
      </c>
      <c r="D347" s="141">
        <v>191.36</v>
      </c>
      <c r="E347" s="141">
        <v>220.2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173">
        <v>39919</v>
      </c>
      <c r="B348" s="141">
        <v>127.13</v>
      </c>
      <c r="C348" s="141">
        <v>167.44</v>
      </c>
      <c r="D348" s="141">
        <v>189.15</v>
      </c>
      <c r="E348" s="141">
        <v>218.0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173">
        <v>39920</v>
      </c>
      <c r="B349" s="141">
        <v>128.55000000000001</v>
      </c>
      <c r="C349" s="141">
        <v>167.85</v>
      </c>
      <c r="D349" s="141">
        <v>190.14</v>
      </c>
      <c r="E349" s="141">
        <v>218.8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173">
        <v>39923</v>
      </c>
      <c r="B350" s="141">
        <v>129.34</v>
      </c>
      <c r="C350" s="141">
        <v>167.64</v>
      </c>
      <c r="D350" s="141">
        <v>188.34</v>
      </c>
      <c r="E350" s="141">
        <v>218.58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173">
        <v>39924</v>
      </c>
      <c r="B351" s="141">
        <v>129.47999999999999</v>
      </c>
      <c r="C351" s="141">
        <v>167.62</v>
      </c>
      <c r="D351" s="141">
        <v>188.39</v>
      </c>
      <c r="E351" s="141">
        <v>218.56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173">
        <v>39925</v>
      </c>
      <c r="B352" s="141">
        <v>130.4</v>
      </c>
      <c r="C352" s="141">
        <v>168.76</v>
      </c>
      <c r="D352" s="141">
        <v>190.62</v>
      </c>
      <c r="E352" s="141">
        <v>220.38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173">
        <v>39926</v>
      </c>
      <c r="B353" s="141">
        <v>130.19999999999999</v>
      </c>
      <c r="C353" s="141">
        <v>170.51</v>
      </c>
      <c r="D353" s="141">
        <v>190.38</v>
      </c>
      <c r="E353" s="141">
        <v>222.0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173">
        <v>39927</v>
      </c>
      <c r="B354" s="141">
        <v>129.99</v>
      </c>
      <c r="C354" s="141">
        <v>172.26</v>
      </c>
      <c r="D354" s="141">
        <v>190.13</v>
      </c>
      <c r="E354" s="141">
        <v>223.71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173">
        <v>39930</v>
      </c>
      <c r="B355" s="141">
        <v>130.27000000000001</v>
      </c>
      <c r="C355" s="141">
        <v>171.26</v>
      </c>
      <c r="D355" s="141">
        <v>190.01</v>
      </c>
      <c r="E355" s="141">
        <v>223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173">
        <v>39931</v>
      </c>
      <c r="B356" s="141">
        <v>131.1</v>
      </c>
      <c r="C356" s="141">
        <v>170.54</v>
      </c>
      <c r="D356" s="141">
        <v>191.27</v>
      </c>
      <c r="E356" s="141">
        <v>222.81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173">
        <v>39932</v>
      </c>
      <c r="B357" s="141">
        <v>128.22</v>
      </c>
      <c r="C357" s="141">
        <v>169.85</v>
      </c>
      <c r="D357" s="141">
        <v>189.37</v>
      </c>
      <c r="E357" s="141">
        <v>221.0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173">
        <v>39933</v>
      </c>
      <c r="B358" s="141">
        <v>127.25</v>
      </c>
      <c r="C358" s="141">
        <v>169.39</v>
      </c>
      <c r="D358" s="141">
        <v>188.79</v>
      </c>
      <c r="E358" s="141">
        <v>220.21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173">
        <v>39934</v>
      </c>
      <c r="B359" s="141">
        <v>127.38</v>
      </c>
      <c r="C359" s="141">
        <v>169.23</v>
      </c>
      <c r="D359" s="141">
        <v>189.23</v>
      </c>
      <c r="E359" s="141">
        <v>220.1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173">
        <v>39937</v>
      </c>
      <c r="B360" s="141">
        <v>127.51</v>
      </c>
      <c r="C360" s="141">
        <v>169.07</v>
      </c>
      <c r="D360" s="141">
        <v>189.67</v>
      </c>
      <c r="E360" s="141">
        <v>220.09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173">
        <v>39938</v>
      </c>
      <c r="B361" s="141">
        <v>125.88</v>
      </c>
      <c r="C361" s="141">
        <v>168.58</v>
      </c>
      <c r="D361" s="141">
        <v>190.07</v>
      </c>
      <c r="E361" s="141">
        <v>219.3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173">
        <v>39939</v>
      </c>
      <c r="B362" s="141">
        <v>126.38</v>
      </c>
      <c r="C362" s="141">
        <v>168.26</v>
      </c>
      <c r="D362" s="141">
        <v>190.68</v>
      </c>
      <c r="E362" s="141">
        <v>219.23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173">
        <v>39940</v>
      </c>
      <c r="B363" s="141">
        <v>127.27</v>
      </c>
      <c r="C363" s="141">
        <v>169.57</v>
      </c>
      <c r="D363" s="141">
        <v>192.91</v>
      </c>
      <c r="E363" s="141">
        <v>221.27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173">
        <v>39941</v>
      </c>
      <c r="B364" s="141">
        <v>125.38</v>
      </c>
      <c r="C364" s="141">
        <v>168.08</v>
      </c>
      <c r="D364" s="141">
        <v>188.64</v>
      </c>
      <c r="E364" s="141">
        <v>218.63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173">
        <v>39944</v>
      </c>
      <c r="B365" s="141">
        <v>125.32</v>
      </c>
      <c r="C365" s="141">
        <v>170.38</v>
      </c>
      <c r="D365" s="141">
        <v>189.36</v>
      </c>
      <c r="E365" s="141">
        <v>220.9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173">
        <v>39945</v>
      </c>
      <c r="B366" s="141">
        <v>125.11</v>
      </c>
      <c r="C366" s="141">
        <v>170.65</v>
      </c>
      <c r="D366" s="141">
        <v>191.17</v>
      </c>
      <c r="E366" s="141">
        <v>221.13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173">
        <v>39946</v>
      </c>
      <c r="B367" s="141">
        <v>126.05</v>
      </c>
      <c r="C367" s="141">
        <v>171.96</v>
      </c>
      <c r="D367" s="141">
        <v>191.06</v>
      </c>
      <c r="E367" s="141">
        <v>222.7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173">
        <v>39947</v>
      </c>
      <c r="B368" s="141">
        <v>127.19</v>
      </c>
      <c r="C368" s="141">
        <v>172.51</v>
      </c>
      <c r="D368" s="141">
        <v>191.79</v>
      </c>
      <c r="E368" s="141">
        <v>223.46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173">
        <v>39948</v>
      </c>
      <c r="B369" s="141">
        <v>126.55</v>
      </c>
      <c r="C369" s="141">
        <v>171.66</v>
      </c>
      <c r="D369" s="141">
        <v>191.98</v>
      </c>
      <c r="E369" s="141">
        <v>222.7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173">
        <v>39951</v>
      </c>
      <c r="B370" s="141">
        <v>126.11</v>
      </c>
      <c r="C370" s="141">
        <v>169.85</v>
      </c>
      <c r="D370" s="141">
        <v>192.24</v>
      </c>
      <c r="E370" s="141">
        <v>221.06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173">
        <v>39952</v>
      </c>
      <c r="B371" s="141">
        <v>127.27</v>
      </c>
      <c r="C371" s="141">
        <v>173.59</v>
      </c>
      <c r="D371" s="141">
        <v>197.21</v>
      </c>
      <c r="E371" s="141">
        <v>225.7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173">
        <v>39953</v>
      </c>
      <c r="B372" s="141">
        <v>127.77</v>
      </c>
      <c r="C372" s="141">
        <v>174.49</v>
      </c>
      <c r="D372" s="141">
        <v>197.95</v>
      </c>
      <c r="E372" s="141">
        <v>226.71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173">
        <v>39954</v>
      </c>
      <c r="B373" s="141">
        <v>127.27</v>
      </c>
      <c r="C373" s="141">
        <v>175.81</v>
      </c>
      <c r="D373" s="141">
        <v>199.52</v>
      </c>
      <c r="E373" s="141">
        <v>227.98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173">
        <v>39955</v>
      </c>
      <c r="B374" s="141">
        <v>126.77</v>
      </c>
      <c r="C374" s="141">
        <v>177.12</v>
      </c>
      <c r="D374" s="141">
        <v>201.08</v>
      </c>
      <c r="E374" s="141">
        <v>229.2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173">
        <v>39958</v>
      </c>
      <c r="B375" s="141">
        <v>126.87</v>
      </c>
      <c r="C375" s="141">
        <v>177.51</v>
      </c>
      <c r="D375" s="141">
        <v>201.66</v>
      </c>
      <c r="E375" s="141">
        <v>229.67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173">
        <v>39959</v>
      </c>
      <c r="B376" s="141">
        <v>127.78</v>
      </c>
      <c r="C376" s="141">
        <v>177.16</v>
      </c>
      <c r="D376" s="141">
        <v>201.74</v>
      </c>
      <c r="E376" s="141">
        <v>229.4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173">
        <v>39960</v>
      </c>
      <c r="B377" s="141">
        <v>125.84</v>
      </c>
      <c r="C377" s="141">
        <v>175.52</v>
      </c>
      <c r="D377" s="141">
        <v>201.75</v>
      </c>
      <c r="E377" s="141">
        <v>227.2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173">
        <v>39961</v>
      </c>
      <c r="B378" s="141">
        <v>126.34</v>
      </c>
      <c r="C378" s="141">
        <v>175.48</v>
      </c>
      <c r="D378" s="141">
        <v>201.71</v>
      </c>
      <c r="E378" s="141">
        <v>226.94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173">
        <v>39962</v>
      </c>
      <c r="B379" s="141">
        <v>123.26</v>
      </c>
      <c r="C379" s="141">
        <v>173.87</v>
      </c>
      <c r="D379" s="141">
        <v>199.26</v>
      </c>
      <c r="E379" s="141">
        <v>224.43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173">
        <v>39965</v>
      </c>
      <c r="B380" s="141">
        <v>122.18</v>
      </c>
      <c r="C380" s="141">
        <v>172.99</v>
      </c>
      <c r="D380" s="141">
        <v>199.09</v>
      </c>
      <c r="E380" s="141">
        <v>223.39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173">
        <v>39966</v>
      </c>
      <c r="B381" s="141">
        <v>121.1</v>
      </c>
      <c r="C381" s="141">
        <v>172.11</v>
      </c>
      <c r="D381" s="141">
        <v>198.91</v>
      </c>
      <c r="E381" s="141">
        <v>222.3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173">
        <v>39967</v>
      </c>
      <c r="B382" s="141">
        <v>120.86</v>
      </c>
      <c r="C382" s="141">
        <v>172.4</v>
      </c>
      <c r="D382" s="141">
        <v>200.35</v>
      </c>
      <c r="E382" s="141">
        <v>222.34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173">
        <v>39968</v>
      </c>
      <c r="B383" s="141">
        <v>122.83</v>
      </c>
      <c r="C383" s="141">
        <v>173.97</v>
      </c>
      <c r="D383" s="141">
        <v>201.04</v>
      </c>
      <c r="E383" s="141">
        <v>224.31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173">
        <v>39969</v>
      </c>
      <c r="B384" s="141">
        <v>122.53</v>
      </c>
      <c r="C384" s="141">
        <v>173.72</v>
      </c>
      <c r="D384" s="141">
        <v>197.07</v>
      </c>
      <c r="E384" s="141">
        <v>223.23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173">
        <v>39972</v>
      </c>
      <c r="B385" s="141">
        <v>126.88</v>
      </c>
      <c r="C385" s="141">
        <v>175.64</v>
      </c>
      <c r="D385" s="141">
        <v>201.19</v>
      </c>
      <c r="E385" s="141">
        <v>226.7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173">
        <v>39973</v>
      </c>
      <c r="B386" s="141">
        <v>127.9</v>
      </c>
      <c r="C386" s="141">
        <v>177.44</v>
      </c>
      <c r="D386" s="141">
        <v>206.05</v>
      </c>
      <c r="E386" s="141">
        <v>229.58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173">
        <v>39974</v>
      </c>
      <c r="B387" s="141">
        <v>128.13</v>
      </c>
      <c r="C387" s="141">
        <v>180.53</v>
      </c>
      <c r="D387" s="141">
        <v>209.88</v>
      </c>
      <c r="E387" s="141">
        <v>233.23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173">
        <v>39975</v>
      </c>
      <c r="B388" s="141">
        <v>128.37</v>
      </c>
      <c r="C388" s="141">
        <v>180</v>
      </c>
      <c r="D388" s="141">
        <v>211.34</v>
      </c>
      <c r="E388" s="141">
        <v>232.98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173">
        <v>39976</v>
      </c>
      <c r="B389" s="141">
        <v>128.01</v>
      </c>
      <c r="C389" s="141">
        <v>179.6</v>
      </c>
      <c r="D389" s="141">
        <v>210.66</v>
      </c>
      <c r="E389" s="141">
        <v>232.3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173">
        <v>39979</v>
      </c>
      <c r="B390" s="141">
        <v>127.98</v>
      </c>
      <c r="C390" s="141">
        <v>177.73</v>
      </c>
      <c r="D390" s="141">
        <v>209.43</v>
      </c>
      <c r="E390" s="141">
        <v>230.3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173">
        <v>39980</v>
      </c>
      <c r="B391" s="141">
        <v>127.23</v>
      </c>
      <c r="C391" s="141">
        <v>176.72</v>
      </c>
      <c r="D391" s="141">
        <v>209.24</v>
      </c>
      <c r="E391" s="141">
        <v>229.27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173">
        <v>39981</v>
      </c>
      <c r="B392" s="141">
        <v>127.33</v>
      </c>
      <c r="C392" s="141">
        <v>177.16</v>
      </c>
      <c r="D392" s="141">
        <v>208.09</v>
      </c>
      <c r="E392" s="141">
        <v>229.5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173">
        <v>39982</v>
      </c>
      <c r="B393" s="141">
        <v>127.43</v>
      </c>
      <c r="C393" s="141">
        <v>177.6</v>
      </c>
      <c r="D393" s="141">
        <v>206.94</v>
      </c>
      <c r="E393" s="141">
        <v>229.83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173">
        <v>39983</v>
      </c>
      <c r="B394" s="141">
        <v>128.69</v>
      </c>
      <c r="C394" s="141">
        <v>179.18</v>
      </c>
      <c r="D394" s="141">
        <v>211.66</v>
      </c>
      <c r="E394" s="141">
        <v>232.17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173">
        <v>39986</v>
      </c>
      <c r="B395" s="141">
        <v>129.1</v>
      </c>
      <c r="C395" s="141">
        <v>178.85</v>
      </c>
      <c r="D395" s="141">
        <v>212.49</v>
      </c>
      <c r="E395" s="141">
        <v>231.98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173">
        <v>39987</v>
      </c>
      <c r="B396" s="141">
        <v>128.28</v>
      </c>
      <c r="C396" s="141">
        <v>179.06</v>
      </c>
      <c r="D396" s="141">
        <v>208.88</v>
      </c>
      <c r="E396" s="141">
        <v>231.98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173">
        <v>39988</v>
      </c>
      <c r="B397" s="141">
        <v>127.71</v>
      </c>
      <c r="C397" s="141">
        <v>179.92</v>
      </c>
      <c r="D397" s="141">
        <v>211.93</v>
      </c>
      <c r="E397" s="141">
        <v>231.98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173">
        <v>39989</v>
      </c>
      <c r="B398" s="141">
        <v>128.21</v>
      </c>
      <c r="C398" s="141">
        <v>178.81</v>
      </c>
      <c r="D398" s="141">
        <v>208.74</v>
      </c>
      <c r="E398" s="141">
        <v>231.98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173">
        <v>39990</v>
      </c>
      <c r="B399" s="141">
        <v>127.18</v>
      </c>
      <c r="C399" s="141">
        <v>179.18</v>
      </c>
      <c r="D399" s="141">
        <v>209.76</v>
      </c>
      <c r="E399" s="141">
        <v>231.98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173">
        <v>39993</v>
      </c>
      <c r="B400" s="141">
        <v>127.72</v>
      </c>
      <c r="C400" s="141">
        <v>179.3</v>
      </c>
      <c r="D400" s="141">
        <v>210.99</v>
      </c>
      <c r="E400" s="141">
        <v>231.78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173">
        <v>39994</v>
      </c>
      <c r="B401" s="141">
        <v>127.01</v>
      </c>
      <c r="C401" s="141">
        <v>179.41</v>
      </c>
      <c r="D401" s="141">
        <v>210.95</v>
      </c>
      <c r="E401" s="141">
        <v>231.71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173">
        <v>39995</v>
      </c>
      <c r="B402" s="141">
        <v>126.89</v>
      </c>
      <c r="C402" s="141">
        <v>178.51</v>
      </c>
      <c r="D402" s="141">
        <v>208.67</v>
      </c>
      <c r="E402" s="141">
        <v>230.64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173">
        <v>39996</v>
      </c>
      <c r="B403" s="141">
        <v>126.76</v>
      </c>
      <c r="C403" s="141">
        <v>178.4</v>
      </c>
      <c r="D403" s="141">
        <v>207.47</v>
      </c>
      <c r="E403" s="141">
        <v>230.4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173">
        <v>39997</v>
      </c>
      <c r="B404" s="141">
        <v>126.67</v>
      </c>
      <c r="C404" s="141">
        <v>177.25</v>
      </c>
      <c r="D404" s="141">
        <v>206.62</v>
      </c>
      <c r="E404" s="141">
        <v>229.0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173">
        <v>40000</v>
      </c>
      <c r="B405" s="141">
        <v>127.48</v>
      </c>
      <c r="C405" s="141">
        <v>177.21</v>
      </c>
      <c r="D405" s="141">
        <v>205.37</v>
      </c>
      <c r="E405" s="141">
        <v>229.16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173">
        <v>40001</v>
      </c>
      <c r="B406" s="141">
        <v>127.3</v>
      </c>
      <c r="C406" s="141">
        <v>177.95</v>
      </c>
      <c r="D406" s="141">
        <v>206.01</v>
      </c>
      <c r="E406" s="141">
        <v>229.8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173">
        <v>40002</v>
      </c>
      <c r="B407" s="141">
        <v>129.80000000000001</v>
      </c>
      <c r="C407" s="141">
        <v>180.62</v>
      </c>
      <c r="D407" s="141">
        <v>208.39</v>
      </c>
      <c r="E407" s="141">
        <v>233.23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173">
        <v>40003</v>
      </c>
      <c r="B408" s="141">
        <v>128.94</v>
      </c>
      <c r="C408" s="141">
        <v>180.08</v>
      </c>
      <c r="D408" s="141">
        <v>208.64</v>
      </c>
      <c r="E408" s="141">
        <v>232.77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173">
        <v>40004</v>
      </c>
      <c r="B409" s="141">
        <v>129.38999999999999</v>
      </c>
      <c r="C409" s="141">
        <v>179.89</v>
      </c>
      <c r="D409" s="141">
        <v>209.78</v>
      </c>
      <c r="E409" s="141">
        <v>232.9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173">
        <v>40007</v>
      </c>
      <c r="B410" s="141">
        <v>127.93</v>
      </c>
      <c r="C410" s="141">
        <v>178.96</v>
      </c>
      <c r="D410" s="141">
        <v>205.94</v>
      </c>
      <c r="E410" s="141">
        <v>231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173">
        <v>40008</v>
      </c>
      <c r="B411" s="141">
        <v>127.84</v>
      </c>
      <c r="C411" s="141">
        <v>178.82</v>
      </c>
      <c r="D411" s="141">
        <v>208.56</v>
      </c>
      <c r="E411" s="141">
        <v>231.32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173">
        <v>40009</v>
      </c>
      <c r="B412" s="141">
        <v>127.76</v>
      </c>
      <c r="C412" s="141">
        <v>179.59</v>
      </c>
      <c r="D412" s="141">
        <v>209.34</v>
      </c>
      <c r="E412" s="141">
        <v>232.11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173">
        <v>40010</v>
      </c>
      <c r="B413" s="141">
        <v>127.19</v>
      </c>
      <c r="C413" s="141">
        <v>179.57</v>
      </c>
      <c r="D413" s="141">
        <v>209.14</v>
      </c>
      <c r="E413" s="141">
        <v>231.89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173">
        <v>40011</v>
      </c>
      <c r="B414" s="141">
        <v>127.51</v>
      </c>
      <c r="C414" s="141">
        <v>179.76</v>
      </c>
      <c r="D414" s="141">
        <v>207.78</v>
      </c>
      <c r="E414" s="141">
        <v>231.94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173">
        <v>40014</v>
      </c>
      <c r="B415" s="141">
        <v>126.7</v>
      </c>
      <c r="C415" s="141">
        <v>180.18</v>
      </c>
      <c r="D415" s="141">
        <v>209.33</v>
      </c>
      <c r="E415" s="141">
        <v>232.26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173">
        <v>40015</v>
      </c>
      <c r="B416" s="141">
        <v>126.14</v>
      </c>
      <c r="C416" s="141">
        <v>179.35</v>
      </c>
      <c r="D416" s="141">
        <v>207.03</v>
      </c>
      <c r="E416" s="141">
        <v>231.26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173">
        <v>40016</v>
      </c>
      <c r="B417" s="141">
        <v>125.96</v>
      </c>
      <c r="C417" s="141">
        <v>178.77</v>
      </c>
      <c r="D417" s="141">
        <v>206.27</v>
      </c>
      <c r="E417" s="141">
        <v>230.82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173">
        <v>40017</v>
      </c>
      <c r="B418" s="141">
        <v>126.56</v>
      </c>
      <c r="C418" s="141">
        <v>179.81</v>
      </c>
      <c r="D418" s="141">
        <v>208.6</v>
      </c>
      <c r="E418" s="141">
        <v>232.24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173">
        <v>40018</v>
      </c>
      <c r="B419" s="141">
        <v>125.87</v>
      </c>
      <c r="C419" s="141">
        <v>179.18</v>
      </c>
      <c r="D419" s="141">
        <v>207.26</v>
      </c>
      <c r="E419" s="141">
        <v>231.49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173">
        <v>40021</v>
      </c>
      <c r="B420" s="141">
        <v>125.53</v>
      </c>
      <c r="C420" s="141">
        <v>179.34</v>
      </c>
      <c r="D420" s="141">
        <v>206.74</v>
      </c>
      <c r="E420" s="141">
        <v>231.6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173">
        <v>40022</v>
      </c>
      <c r="B421" s="141">
        <v>125.72</v>
      </c>
      <c r="C421" s="141">
        <v>179.47</v>
      </c>
      <c r="D421" s="141">
        <v>207.67</v>
      </c>
      <c r="E421" s="141">
        <v>232.03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173">
        <v>40023</v>
      </c>
      <c r="B422" s="141">
        <v>127.91</v>
      </c>
      <c r="C422" s="141">
        <v>181.03</v>
      </c>
      <c r="D422" s="141">
        <v>209.65</v>
      </c>
      <c r="E422" s="141">
        <v>234.3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173">
        <v>40024</v>
      </c>
      <c r="B423" s="141">
        <v>129.29</v>
      </c>
      <c r="C423" s="141">
        <v>181.95</v>
      </c>
      <c r="D423" s="141">
        <v>213.22</v>
      </c>
      <c r="E423" s="141">
        <v>236.22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173">
        <v>40025</v>
      </c>
      <c r="B424" s="141">
        <v>128.05000000000001</v>
      </c>
      <c r="C424" s="141">
        <v>180.81</v>
      </c>
      <c r="D424" s="141">
        <v>211.92</v>
      </c>
      <c r="E424" s="141">
        <v>234.7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173">
        <v>40028</v>
      </c>
      <c r="B425" s="141">
        <v>126.77</v>
      </c>
      <c r="C425" s="141">
        <v>180.75</v>
      </c>
      <c r="D425" s="141">
        <v>212.24</v>
      </c>
      <c r="E425" s="141">
        <v>234.39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173">
        <v>40029</v>
      </c>
      <c r="B426" s="141">
        <v>125.49</v>
      </c>
      <c r="C426" s="141">
        <v>180.68</v>
      </c>
      <c r="D426" s="141">
        <v>212.55</v>
      </c>
      <c r="E426" s="141">
        <v>234.04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173">
        <v>40030</v>
      </c>
      <c r="B427" s="141">
        <v>125.16</v>
      </c>
      <c r="C427" s="141">
        <v>180.16</v>
      </c>
      <c r="D427" s="141">
        <v>212.63</v>
      </c>
      <c r="E427" s="141">
        <v>233.4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173">
        <v>40031</v>
      </c>
      <c r="B428" s="141">
        <v>125.11</v>
      </c>
      <c r="C428" s="141">
        <v>180.14</v>
      </c>
      <c r="D428" s="141">
        <v>212.55</v>
      </c>
      <c r="E428" s="141">
        <v>233.4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173">
        <v>40032</v>
      </c>
      <c r="B429" s="141">
        <v>125.65</v>
      </c>
      <c r="C429" s="141">
        <v>180.46</v>
      </c>
      <c r="D429" s="141">
        <v>210.38</v>
      </c>
      <c r="E429" s="141">
        <v>233.42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173">
        <v>40035</v>
      </c>
      <c r="B430" s="141">
        <v>126.4</v>
      </c>
      <c r="C430" s="141">
        <v>179.51</v>
      </c>
      <c r="D430" s="141">
        <v>210.36</v>
      </c>
      <c r="E430" s="141">
        <v>232.87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173">
        <v>40036</v>
      </c>
      <c r="B431" s="141">
        <v>126.93</v>
      </c>
      <c r="C431" s="141">
        <v>179.76</v>
      </c>
      <c r="D431" s="141">
        <v>208.95</v>
      </c>
      <c r="E431" s="141">
        <v>232.77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173">
        <v>40037</v>
      </c>
      <c r="B432" s="141">
        <v>127.88</v>
      </c>
      <c r="C432" s="141">
        <v>181</v>
      </c>
      <c r="D432" s="141">
        <v>210.42</v>
      </c>
      <c r="E432" s="141">
        <v>234.41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173">
        <v>40038</v>
      </c>
      <c r="B433" s="141">
        <v>126.2</v>
      </c>
      <c r="C433" s="141">
        <v>180.04</v>
      </c>
      <c r="D433" s="141">
        <v>209.86</v>
      </c>
      <c r="E433" s="141">
        <v>233.39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173">
        <v>40039</v>
      </c>
      <c r="B434" s="141">
        <v>126.19</v>
      </c>
      <c r="C434" s="141">
        <v>180.13</v>
      </c>
      <c r="D434" s="141">
        <v>208.68</v>
      </c>
      <c r="E434" s="141">
        <v>233.47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173">
        <v>40042</v>
      </c>
      <c r="B435" s="141">
        <v>128.07</v>
      </c>
      <c r="C435" s="141">
        <v>179.98</v>
      </c>
      <c r="D435" s="141">
        <v>208.61</v>
      </c>
      <c r="E435" s="141">
        <v>233.66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173">
        <v>40043</v>
      </c>
      <c r="B436" s="141">
        <v>128.53</v>
      </c>
      <c r="C436" s="141">
        <v>181.52</v>
      </c>
      <c r="D436" s="141">
        <v>211.66</v>
      </c>
      <c r="E436" s="141">
        <v>235.7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173">
        <v>40044</v>
      </c>
      <c r="B437" s="141">
        <v>129.24</v>
      </c>
      <c r="C437" s="141">
        <v>182.33</v>
      </c>
      <c r="D437" s="141">
        <v>211.88</v>
      </c>
      <c r="E437" s="141">
        <v>236.82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173">
        <v>40045</v>
      </c>
      <c r="B438" s="141">
        <v>129.01</v>
      </c>
      <c r="C438" s="141">
        <v>183.47</v>
      </c>
      <c r="D438" s="141">
        <v>212.81</v>
      </c>
      <c r="E438" s="141">
        <v>238.07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173">
        <v>40046</v>
      </c>
      <c r="B439" s="141">
        <v>127.57</v>
      </c>
      <c r="C439" s="141">
        <v>182.67</v>
      </c>
      <c r="D439" s="141">
        <v>211.55</v>
      </c>
      <c r="E439" s="141">
        <v>236.84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173">
        <v>40049</v>
      </c>
      <c r="B440" s="141">
        <v>127.88</v>
      </c>
      <c r="C440" s="141">
        <v>182.99</v>
      </c>
      <c r="D440" s="141">
        <v>211.07</v>
      </c>
      <c r="E440" s="141">
        <v>237.19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173">
        <v>40050</v>
      </c>
      <c r="B441" s="141">
        <v>128.30000000000001</v>
      </c>
      <c r="C441" s="141">
        <v>183.36</v>
      </c>
      <c r="D441" s="141">
        <v>210.07</v>
      </c>
      <c r="E441" s="141">
        <v>237.6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173">
        <v>40051</v>
      </c>
      <c r="B442" s="141">
        <v>129.34</v>
      </c>
      <c r="C442" s="141">
        <v>184.97</v>
      </c>
      <c r="D442" s="141">
        <v>210.68</v>
      </c>
      <c r="E442" s="141">
        <v>239.4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173">
        <v>40052</v>
      </c>
      <c r="B443" s="141">
        <v>128.62</v>
      </c>
      <c r="C443" s="141">
        <v>183.37</v>
      </c>
      <c r="D443" s="141">
        <v>208.07</v>
      </c>
      <c r="E443" s="141">
        <v>237.29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173">
        <v>40053</v>
      </c>
      <c r="B444" s="141">
        <v>125.76</v>
      </c>
      <c r="C444" s="141">
        <v>180.52</v>
      </c>
      <c r="D444" s="141">
        <v>205.25</v>
      </c>
      <c r="E444" s="141">
        <v>233.44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173">
        <v>40056</v>
      </c>
      <c r="B445" s="141">
        <v>125.6</v>
      </c>
      <c r="C445" s="141">
        <v>179.44</v>
      </c>
      <c r="D445" s="141">
        <v>203.5</v>
      </c>
      <c r="E445" s="141">
        <v>232.17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173">
        <v>40057</v>
      </c>
      <c r="B446" s="141">
        <v>125.06</v>
      </c>
      <c r="C446" s="141">
        <v>178.97</v>
      </c>
      <c r="D446" s="141">
        <v>202.98</v>
      </c>
      <c r="E446" s="141">
        <v>231.48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173">
        <v>40058</v>
      </c>
      <c r="B447" s="141">
        <v>126.2</v>
      </c>
      <c r="C447" s="141">
        <v>179.44</v>
      </c>
      <c r="D447" s="141">
        <v>204.33</v>
      </c>
      <c r="E447" s="141">
        <v>232.26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173">
        <v>40059</v>
      </c>
      <c r="B448" s="141">
        <v>126.78</v>
      </c>
      <c r="C448" s="141">
        <v>181.27</v>
      </c>
      <c r="D448" s="141">
        <v>207.6</v>
      </c>
      <c r="E448" s="141">
        <v>234.69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173">
        <v>40060</v>
      </c>
      <c r="B449" s="141">
        <v>126.69</v>
      </c>
      <c r="C449" s="141">
        <v>180.75</v>
      </c>
      <c r="D449" s="141">
        <v>207.4</v>
      </c>
      <c r="E449" s="141">
        <v>234.14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173">
        <v>40063</v>
      </c>
      <c r="B450" s="141">
        <v>125.9</v>
      </c>
      <c r="C450" s="141">
        <v>180.66</v>
      </c>
      <c r="D450" s="141">
        <v>206.98</v>
      </c>
      <c r="E450" s="141">
        <v>233.94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173">
        <v>40064</v>
      </c>
      <c r="B451" s="141">
        <v>124.79</v>
      </c>
      <c r="C451" s="141">
        <v>180.67</v>
      </c>
      <c r="D451" s="141">
        <v>206.56</v>
      </c>
      <c r="E451" s="141">
        <v>233.6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173">
        <v>40065</v>
      </c>
      <c r="B452" s="141">
        <v>124.51</v>
      </c>
      <c r="C452" s="141">
        <v>180.49</v>
      </c>
      <c r="D452" s="141">
        <v>205.53</v>
      </c>
      <c r="E452" s="141">
        <v>233.08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173">
        <v>40066</v>
      </c>
      <c r="B453" s="141">
        <v>124.54</v>
      </c>
      <c r="C453" s="141">
        <v>181.02</v>
      </c>
      <c r="D453" s="141">
        <v>205.58</v>
      </c>
      <c r="E453" s="141">
        <v>233.49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173">
        <v>40067</v>
      </c>
      <c r="B454" s="141">
        <v>123.92</v>
      </c>
      <c r="C454" s="141">
        <v>181.02</v>
      </c>
      <c r="D454" s="141">
        <v>206.94</v>
      </c>
      <c r="E454" s="141">
        <v>233.6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173">
        <v>40070</v>
      </c>
      <c r="B455" s="141">
        <v>124.65</v>
      </c>
      <c r="C455" s="141">
        <v>181.39</v>
      </c>
      <c r="D455" s="141">
        <v>206.23</v>
      </c>
      <c r="E455" s="141">
        <v>234.04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173">
        <v>40071</v>
      </c>
      <c r="B456" s="141">
        <v>124.16</v>
      </c>
      <c r="C456" s="141">
        <v>181.45</v>
      </c>
      <c r="D456" s="141">
        <v>204.73</v>
      </c>
      <c r="E456" s="141">
        <v>233.77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173">
        <v>40072</v>
      </c>
      <c r="B457" s="141">
        <v>123.59</v>
      </c>
      <c r="C457" s="141">
        <v>181.48</v>
      </c>
      <c r="D457" s="141">
        <v>204.09</v>
      </c>
      <c r="E457" s="141">
        <v>233.73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173">
        <v>40073</v>
      </c>
      <c r="B458" s="141">
        <v>123.57</v>
      </c>
      <c r="C458" s="141">
        <v>182.05</v>
      </c>
      <c r="D458" s="141">
        <v>204.44</v>
      </c>
      <c r="E458" s="141">
        <v>234.43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173">
        <v>40074</v>
      </c>
      <c r="B459" s="141">
        <v>123.56</v>
      </c>
      <c r="C459" s="141">
        <v>181.7</v>
      </c>
      <c r="D459" s="141">
        <v>202.17</v>
      </c>
      <c r="E459" s="141">
        <v>233.69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173">
        <v>40077</v>
      </c>
      <c r="B460" s="141">
        <v>124.05</v>
      </c>
      <c r="C460" s="141">
        <v>181.73</v>
      </c>
      <c r="D460" s="141">
        <v>200.67</v>
      </c>
      <c r="E460" s="141">
        <v>233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173">
        <v>40078</v>
      </c>
      <c r="B461" s="141">
        <v>123.36</v>
      </c>
      <c r="C461" s="141">
        <v>182.5</v>
      </c>
      <c r="D461" s="141">
        <v>201.4</v>
      </c>
      <c r="E461" s="141">
        <v>234.2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173">
        <v>40079</v>
      </c>
      <c r="B462" s="141">
        <v>123.58</v>
      </c>
      <c r="C462" s="141">
        <v>182.61</v>
      </c>
      <c r="D462" s="141">
        <v>203.06</v>
      </c>
      <c r="E462" s="141">
        <v>234.71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173">
        <v>40080</v>
      </c>
      <c r="B463" s="141">
        <v>123.93</v>
      </c>
      <c r="C463" s="141">
        <v>183.11</v>
      </c>
      <c r="D463" s="141">
        <v>200.57</v>
      </c>
      <c r="E463" s="141">
        <v>235.12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173">
        <v>40081</v>
      </c>
      <c r="B464" s="141">
        <v>124.83</v>
      </c>
      <c r="C464" s="141">
        <v>183.45</v>
      </c>
      <c r="D464" s="141">
        <v>200.05</v>
      </c>
      <c r="E464" s="141">
        <v>235.62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173">
        <v>40084</v>
      </c>
      <c r="B465" s="141">
        <v>124.76</v>
      </c>
      <c r="C465" s="141">
        <v>182.51</v>
      </c>
      <c r="D465" s="141">
        <v>197.72</v>
      </c>
      <c r="E465" s="141">
        <v>234.37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173">
        <v>40085</v>
      </c>
      <c r="B466" s="141">
        <v>125.04</v>
      </c>
      <c r="C466" s="141">
        <v>181.97</v>
      </c>
      <c r="D466" s="141">
        <v>199.58</v>
      </c>
      <c r="E466" s="141">
        <v>234.23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173">
        <v>40086</v>
      </c>
      <c r="B467" s="141">
        <v>123.87</v>
      </c>
      <c r="C467" s="141">
        <v>181.61</v>
      </c>
      <c r="D467" s="141">
        <v>199.51</v>
      </c>
      <c r="E467" s="141">
        <v>233.63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173">
        <v>40087</v>
      </c>
      <c r="B468" s="141">
        <v>124.16</v>
      </c>
      <c r="C468" s="141">
        <v>180.93</v>
      </c>
      <c r="D468" s="141">
        <v>198.64</v>
      </c>
      <c r="E468" s="141">
        <v>233.06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173">
        <v>40088</v>
      </c>
      <c r="B469" s="141">
        <v>125.24</v>
      </c>
      <c r="C469" s="141">
        <v>182.15</v>
      </c>
      <c r="D469" s="141">
        <v>198.55</v>
      </c>
      <c r="E469" s="141">
        <v>234.43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173">
        <v>40091</v>
      </c>
      <c r="B470" s="141">
        <v>124.44</v>
      </c>
      <c r="C470" s="141">
        <v>182.08</v>
      </c>
      <c r="D470" s="141">
        <v>198.44</v>
      </c>
      <c r="E470" s="141">
        <v>234.0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173">
        <v>40092</v>
      </c>
      <c r="B471" s="141">
        <v>123.8</v>
      </c>
      <c r="C471" s="141">
        <v>182.3</v>
      </c>
      <c r="D471" s="141">
        <v>197.11</v>
      </c>
      <c r="E471" s="141">
        <v>234.08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173">
        <v>40093</v>
      </c>
      <c r="B472" s="141">
        <v>124.53</v>
      </c>
      <c r="C472" s="141">
        <v>183.24</v>
      </c>
      <c r="D472" s="141">
        <v>197.61</v>
      </c>
      <c r="E472" s="141">
        <v>235.4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173">
        <v>40094</v>
      </c>
      <c r="B473" s="141">
        <v>124.82</v>
      </c>
      <c r="C473" s="141">
        <v>184.35</v>
      </c>
      <c r="D473" s="141">
        <v>200.73</v>
      </c>
      <c r="E473" s="141">
        <v>236.78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173">
        <v>40095</v>
      </c>
      <c r="B474" s="141">
        <v>125.24</v>
      </c>
      <c r="C474" s="141">
        <v>184.63</v>
      </c>
      <c r="D474" s="141">
        <v>200.09</v>
      </c>
      <c r="E474" s="141">
        <v>237.14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173">
        <v>40098</v>
      </c>
      <c r="B475" s="141">
        <v>124.8</v>
      </c>
      <c r="C475" s="141">
        <v>184.31</v>
      </c>
      <c r="D475" s="141">
        <v>197.26</v>
      </c>
      <c r="E475" s="141">
        <v>236.1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173">
        <v>40099</v>
      </c>
      <c r="B476" s="141">
        <v>124.35</v>
      </c>
      <c r="C476" s="141">
        <v>184.41</v>
      </c>
      <c r="D476" s="141">
        <v>196.5</v>
      </c>
      <c r="E476" s="141">
        <v>236.02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173">
        <v>40100</v>
      </c>
      <c r="B477" s="141">
        <v>123.61</v>
      </c>
      <c r="C477" s="141">
        <v>184.07</v>
      </c>
      <c r="D477" s="141">
        <v>197.42</v>
      </c>
      <c r="E477" s="141">
        <v>235.74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173">
        <v>40101</v>
      </c>
      <c r="B478" s="141">
        <v>122.96</v>
      </c>
      <c r="C478" s="141">
        <v>183.58</v>
      </c>
      <c r="D478" s="141">
        <v>200.15</v>
      </c>
      <c r="E478" s="141">
        <v>235.3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173">
        <v>40102</v>
      </c>
      <c r="B479" s="141">
        <v>123.83</v>
      </c>
      <c r="C479" s="141">
        <v>184.67</v>
      </c>
      <c r="D479" s="141">
        <v>201.85</v>
      </c>
      <c r="E479" s="141">
        <v>236.56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173">
        <v>40105</v>
      </c>
      <c r="B480" s="141">
        <v>123.51</v>
      </c>
      <c r="C480" s="141">
        <v>184.51</v>
      </c>
      <c r="D480" s="141">
        <v>201.28</v>
      </c>
      <c r="E480" s="141">
        <v>236.23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173">
        <v>40106</v>
      </c>
      <c r="B481" s="141">
        <v>122.79</v>
      </c>
      <c r="C481" s="141">
        <v>183.83</v>
      </c>
      <c r="D481" s="141">
        <v>201.48</v>
      </c>
      <c r="E481" s="141">
        <v>235.51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173">
        <v>40107</v>
      </c>
      <c r="B482" s="141">
        <v>122.6</v>
      </c>
      <c r="C482" s="141">
        <v>183.19</v>
      </c>
      <c r="D482" s="141">
        <v>203.23</v>
      </c>
      <c r="E482" s="141">
        <v>235.09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173">
        <v>40108</v>
      </c>
      <c r="B483" s="141">
        <v>122.2</v>
      </c>
      <c r="C483" s="141">
        <v>182.96</v>
      </c>
      <c r="D483" s="141">
        <v>202.24</v>
      </c>
      <c r="E483" s="141">
        <v>234.48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173">
        <v>40109</v>
      </c>
      <c r="B484" s="141">
        <v>122.47</v>
      </c>
      <c r="C484" s="141">
        <v>184.16</v>
      </c>
      <c r="D484" s="141">
        <v>201.09</v>
      </c>
      <c r="E484" s="141">
        <v>235.62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173">
        <v>40112</v>
      </c>
      <c r="B485" s="141">
        <v>122.21</v>
      </c>
      <c r="C485" s="141">
        <v>183.69</v>
      </c>
      <c r="D485" s="141">
        <v>199.35</v>
      </c>
      <c r="E485" s="141">
        <v>234.9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173">
        <v>40113</v>
      </c>
      <c r="B486" s="141">
        <v>123.96</v>
      </c>
      <c r="C486" s="141">
        <v>184.57</v>
      </c>
      <c r="D486" s="141">
        <v>203.62</v>
      </c>
      <c r="E486" s="141">
        <v>236.66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173">
        <v>40114</v>
      </c>
      <c r="B487" s="141">
        <v>124.77</v>
      </c>
      <c r="C487" s="141">
        <v>184.58</v>
      </c>
      <c r="D487" s="141">
        <v>203.74</v>
      </c>
      <c r="E487" s="141">
        <v>236.91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173">
        <v>40115</v>
      </c>
      <c r="B488" s="141">
        <v>125.06</v>
      </c>
      <c r="C488" s="141">
        <v>184.47</v>
      </c>
      <c r="D488" s="141">
        <v>205.87</v>
      </c>
      <c r="E488" s="141">
        <v>237.24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173">
        <v>40116</v>
      </c>
      <c r="B489" s="141">
        <v>124.31</v>
      </c>
      <c r="C489" s="141">
        <v>184.54</v>
      </c>
      <c r="D489" s="141">
        <v>205.52</v>
      </c>
      <c r="E489" s="141">
        <v>237.0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173">
        <v>40119</v>
      </c>
      <c r="B490" s="141">
        <v>125.28</v>
      </c>
      <c r="C490" s="141">
        <v>185.01</v>
      </c>
      <c r="D490" s="141">
        <v>205.36</v>
      </c>
      <c r="E490" s="141">
        <v>237.73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173">
        <v>40120</v>
      </c>
      <c r="B491" s="141">
        <v>124.67</v>
      </c>
      <c r="C491" s="141">
        <v>182.84</v>
      </c>
      <c r="D491" s="141">
        <v>203.59</v>
      </c>
      <c r="E491" s="141">
        <v>235.02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173">
        <v>40121</v>
      </c>
      <c r="B492" s="141">
        <v>124.64</v>
      </c>
      <c r="C492" s="141">
        <v>184.01</v>
      </c>
      <c r="D492" s="141">
        <v>206.04</v>
      </c>
      <c r="E492" s="141">
        <v>236.59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173">
        <v>40122</v>
      </c>
      <c r="B493" s="141">
        <v>124.57</v>
      </c>
      <c r="C493" s="141">
        <v>184.87</v>
      </c>
      <c r="D493" s="141">
        <v>205.53</v>
      </c>
      <c r="E493" s="141">
        <v>237.22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173">
        <v>40123</v>
      </c>
      <c r="B494" s="141">
        <v>124.97</v>
      </c>
      <c r="C494" s="141">
        <v>186.11</v>
      </c>
      <c r="D494" s="141">
        <v>207.34</v>
      </c>
      <c r="E494" s="141">
        <v>238.88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173">
        <v>40126</v>
      </c>
      <c r="B495" s="141">
        <v>123.72</v>
      </c>
      <c r="C495" s="141">
        <v>185.53</v>
      </c>
      <c r="D495" s="141">
        <v>208.13</v>
      </c>
      <c r="E495" s="141">
        <v>238.22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173">
        <v>40127</v>
      </c>
      <c r="B496" s="141">
        <v>123.97</v>
      </c>
      <c r="C496" s="141">
        <v>186.1</v>
      </c>
      <c r="D496" s="141">
        <v>207.2</v>
      </c>
      <c r="E496" s="141">
        <v>238.81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173">
        <v>40128</v>
      </c>
      <c r="B497" s="141">
        <v>124.14</v>
      </c>
      <c r="C497" s="141">
        <v>186.65</v>
      </c>
      <c r="D497" s="141">
        <v>206.8</v>
      </c>
      <c r="E497" s="141">
        <v>239.46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173">
        <v>40129</v>
      </c>
      <c r="B498" s="141">
        <v>124.74</v>
      </c>
      <c r="C498" s="141">
        <v>186.46</v>
      </c>
      <c r="D498" s="141">
        <v>206.52</v>
      </c>
      <c r="E498" s="141">
        <v>239.46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173">
        <v>40130</v>
      </c>
      <c r="B499" s="141">
        <v>125.03</v>
      </c>
      <c r="C499" s="141">
        <v>186</v>
      </c>
      <c r="D499" s="141">
        <v>208.57</v>
      </c>
      <c r="E499" s="141">
        <v>239.43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173">
        <v>40133</v>
      </c>
      <c r="B500" s="141">
        <v>122.68</v>
      </c>
      <c r="C500" s="141">
        <v>183.5</v>
      </c>
      <c r="D500" s="141">
        <v>204.61</v>
      </c>
      <c r="E500" s="141">
        <v>235.98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173">
        <v>40134</v>
      </c>
      <c r="B501" s="141">
        <v>123.49</v>
      </c>
      <c r="C501" s="141">
        <v>183.95</v>
      </c>
      <c r="D501" s="141">
        <v>207.36</v>
      </c>
      <c r="E501" s="141">
        <v>236.97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173">
        <v>40135</v>
      </c>
      <c r="B502" s="141">
        <v>123.49</v>
      </c>
      <c r="C502" s="141">
        <v>184.46</v>
      </c>
      <c r="D502" s="141">
        <v>207.51</v>
      </c>
      <c r="E502" s="141">
        <v>237.54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173">
        <v>40136</v>
      </c>
      <c r="B503" s="141">
        <v>123.99</v>
      </c>
      <c r="C503" s="141">
        <v>184.49</v>
      </c>
      <c r="D503" s="141">
        <v>206.68</v>
      </c>
      <c r="E503" s="141">
        <v>237.47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173">
        <v>40137</v>
      </c>
      <c r="B504" s="141">
        <v>123.76</v>
      </c>
      <c r="C504" s="141">
        <v>184.11</v>
      </c>
      <c r="D504" s="141">
        <v>204.67</v>
      </c>
      <c r="E504" s="141">
        <v>236.64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173">
        <v>40140</v>
      </c>
      <c r="B505" s="141">
        <v>122.5</v>
      </c>
      <c r="C505" s="141">
        <v>183.51</v>
      </c>
      <c r="D505" s="141">
        <v>203.46</v>
      </c>
      <c r="E505" s="141">
        <v>235.62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173">
        <v>40141</v>
      </c>
      <c r="B506" s="141">
        <v>122.95</v>
      </c>
      <c r="C506" s="141">
        <v>183.73</v>
      </c>
      <c r="D506" s="141">
        <v>203.18</v>
      </c>
      <c r="E506" s="141">
        <v>235.88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173">
        <v>40142</v>
      </c>
      <c r="B507" s="141">
        <v>122.29</v>
      </c>
      <c r="C507" s="141">
        <v>183.76</v>
      </c>
      <c r="D507" s="141">
        <v>204.4</v>
      </c>
      <c r="E507" s="141">
        <v>235.88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173">
        <v>40143</v>
      </c>
      <c r="B508" s="141">
        <v>122.17</v>
      </c>
      <c r="C508" s="141">
        <v>184.3</v>
      </c>
      <c r="D508" s="141">
        <v>202.31</v>
      </c>
      <c r="E508" s="141">
        <v>235.93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173">
        <v>40144</v>
      </c>
      <c r="B509" s="141">
        <v>123.5</v>
      </c>
      <c r="C509" s="141">
        <v>184.28</v>
      </c>
      <c r="D509" s="141">
        <v>202.85</v>
      </c>
      <c r="E509" s="141">
        <v>236.39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173">
        <v>40147</v>
      </c>
      <c r="B510" s="141">
        <v>122.08</v>
      </c>
      <c r="C510" s="141">
        <v>183.76</v>
      </c>
      <c r="D510" s="141">
        <v>201.65</v>
      </c>
      <c r="E510" s="141">
        <v>235.3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173">
        <v>40148</v>
      </c>
      <c r="B511" s="141">
        <v>121.83</v>
      </c>
      <c r="C511" s="141">
        <v>183.7</v>
      </c>
      <c r="D511" s="141">
        <v>201.8</v>
      </c>
      <c r="E511" s="141">
        <v>235.23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173">
        <v>40149</v>
      </c>
      <c r="B512" s="141">
        <v>121.35</v>
      </c>
      <c r="C512" s="141">
        <v>183.28</v>
      </c>
      <c r="D512" s="141">
        <v>202.21</v>
      </c>
      <c r="E512" s="141">
        <v>234.81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173">
        <v>40150</v>
      </c>
      <c r="B513" s="141">
        <v>121.27</v>
      </c>
      <c r="C513" s="141">
        <v>183.51</v>
      </c>
      <c r="D513" s="141">
        <v>202.07</v>
      </c>
      <c r="E513" s="141">
        <v>235.03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173">
        <v>40151</v>
      </c>
      <c r="B514" s="141">
        <v>121.83</v>
      </c>
      <c r="C514" s="141">
        <v>183.48</v>
      </c>
      <c r="D514" s="141">
        <v>202.56</v>
      </c>
      <c r="E514" s="141">
        <v>235.03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173">
        <v>40154</v>
      </c>
      <c r="B515" s="141">
        <v>123.78</v>
      </c>
      <c r="C515" s="141">
        <v>183.43</v>
      </c>
      <c r="D515" s="141">
        <v>202.62</v>
      </c>
      <c r="E515" s="141">
        <v>235.4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173">
        <v>40155</v>
      </c>
      <c r="B516" s="141">
        <v>123.6</v>
      </c>
      <c r="C516" s="141">
        <v>183.5</v>
      </c>
      <c r="D516" s="141">
        <v>201.98</v>
      </c>
      <c r="E516" s="141">
        <v>235.43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173">
        <v>40156</v>
      </c>
      <c r="B517" s="141">
        <v>124.08</v>
      </c>
      <c r="C517" s="141">
        <v>183.27</v>
      </c>
      <c r="D517" s="141">
        <v>202.72</v>
      </c>
      <c r="E517" s="141">
        <v>235.49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173">
        <v>40157</v>
      </c>
      <c r="B518" s="141">
        <v>124.31</v>
      </c>
      <c r="C518" s="141">
        <v>183.22</v>
      </c>
      <c r="D518" s="141">
        <v>202.72</v>
      </c>
      <c r="E518" s="141">
        <v>235.61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173">
        <v>40158</v>
      </c>
      <c r="B519" s="141">
        <v>124.16</v>
      </c>
      <c r="C519" s="141">
        <v>183.28</v>
      </c>
      <c r="D519" s="141">
        <v>202.32</v>
      </c>
      <c r="E519" s="141">
        <v>235.51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173">
        <v>40161</v>
      </c>
      <c r="B520" s="141">
        <v>125.64</v>
      </c>
      <c r="C520" s="141">
        <v>184.05</v>
      </c>
      <c r="D520" s="141">
        <v>203.92</v>
      </c>
      <c r="E520" s="141">
        <v>236.99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173">
        <v>40162</v>
      </c>
      <c r="B521" s="141">
        <v>126.55</v>
      </c>
      <c r="C521" s="141">
        <v>183.96</v>
      </c>
      <c r="D521" s="141">
        <v>205.42</v>
      </c>
      <c r="E521" s="141">
        <v>237.23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173">
        <v>40163</v>
      </c>
      <c r="B522" s="141">
        <v>126.25</v>
      </c>
      <c r="C522" s="141">
        <v>183.77</v>
      </c>
      <c r="D522" s="141">
        <v>206.12</v>
      </c>
      <c r="E522" s="141">
        <v>237.14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173">
        <v>40164</v>
      </c>
      <c r="B523" s="141">
        <v>127.76</v>
      </c>
      <c r="C523" s="141">
        <v>183.17</v>
      </c>
      <c r="D523" s="141">
        <v>205.7</v>
      </c>
      <c r="E523" s="141">
        <v>237.01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173">
        <v>40165</v>
      </c>
      <c r="B524" s="141">
        <v>127.47</v>
      </c>
      <c r="C524" s="141">
        <v>183.43</v>
      </c>
      <c r="D524" s="141">
        <v>206.7</v>
      </c>
      <c r="E524" s="141">
        <v>237.28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173">
        <v>40168</v>
      </c>
      <c r="B525" s="141">
        <v>128.01</v>
      </c>
      <c r="C525" s="141">
        <v>183.52</v>
      </c>
      <c r="D525" s="141">
        <v>206.49</v>
      </c>
      <c r="E525" s="141">
        <v>237.59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173">
        <v>40169</v>
      </c>
      <c r="B526" s="141">
        <v>128.26</v>
      </c>
      <c r="C526" s="141">
        <v>183.48</v>
      </c>
      <c r="D526" s="141">
        <v>205.34</v>
      </c>
      <c r="E526" s="141">
        <v>237.44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173">
        <v>40170</v>
      </c>
      <c r="B527" s="141">
        <v>128.08000000000001</v>
      </c>
      <c r="C527" s="141">
        <v>182.45</v>
      </c>
      <c r="D527" s="141">
        <v>204.49</v>
      </c>
      <c r="E527" s="141">
        <v>236.28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173">
        <v>40171</v>
      </c>
      <c r="B528" s="141">
        <v>127.07</v>
      </c>
      <c r="C528" s="141">
        <v>181.98</v>
      </c>
      <c r="D528" s="141">
        <v>202.93</v>
      </c>
      <c r="E528" s="141">
        <v>235.39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173">
        <v>40172</v>
      </c>
      <c r="B529" s="141">
        <v>127.07</v>
      </c>
      <c r="C529" s="141">
        <v>181.98</v>
      </c>
      <c r="D529" s="141">
        <v>202.93</v>
      </c>
      <c r="E529" s="141">
        <v>235.39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173">
        <v>40175</v>
      </c>
      <c r="B530" s="141">
        <v>126.06</v>
      </c>
      <c r="C530" s="141">
        <v>181.51</v>
      </c>
      <c r="D530" s="141">
        <v>201.36</v>
      </c>
      <c r="E530" s="141">
        <v>234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173">
        <v>40176</v>
      </c>
      <c r="B531" s="141">
        <v>125.5</v>
      </c>
      <c r="C531" s="141">
        <v>180.96</v>
      </c>
      <c r="D531" s="141">
        <v>200.89</v>
      </c>
      <c r="E531" s="141">
        <v>233.86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173">
        <v>40177</v>
      </c>
      <c r="B532" s="141">
        <v>125.7</v>
      </c>
      <c r="C532" s="141">
        <v>180.48</v>
      </c>
      <c r="D532" s="141">
        <v>199.38</v>
      </c>
      <c r="E532" s="141">
        <v>233.2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173">
        <v>40178</v>
      </c>
      <c r="B533" s="141">
        <v>124.9</v>
      </c>
      <c r="C533" s="141">
        <v>179.88</v>
      </c>
      <c r="D533" s="141">
        <v>201.6</v>
      </c>
      <c r="E533" s="141">
        <v>232.81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173">
        <v>40179</v>
      </c>
      <c r="B534" s="141">
        <v>124.88</v>
      </c>
      <c r="C534" s="141">
        <v>179.86</v>
      </c>
      <c r="D534" s="141">
        <v>201.57</v>
      </c>
      <c r="E534" s="141">
        <v>232.78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173">
        <v>40182</v>
      </c>
      <c r="B535" s="141">
        <v>124.85</v>
      </c>
      <c r="C535" s="141">
        <v>179.84</v>
      </c>
      <c r="D535" s="141">
        <v>201.54</v>
      </c>
      <c r="E535" s="141">
        <v>232.7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173">
        <v>40183</v>
      </c>
      <c r="B536" s="141">
        <v>124.78</v>
      </c>
      <c r="C536" s="141">
        <v>179.96</v>
      </c>
      <c r="D536" s="141">
        <v>199.77</v>
      </c>
      <c r="E536" s="141">
        <v>233.06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173">
        <v>40184</v>
      </c>
      <c r="B537" s="141">
        <v>125.29</v>
      </c>
      <c r="C537" s="141">
        <v>179.94</v>
      </c>
      <c r="D537" s="141">
        <v>200.32</v>
      </c>
      <c r="E537" s="141">
        <v>233.28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173">
        <v>40185</v>
      </c>
      <c r="B538" s="141">
        <v>125.54</v>
      </c>
      <c r="C538" s="141">
        <v>180.19</v>
      </c>
      <c r="D538" s="141">
        <v>199.92</v>
      </c>
      <c r="E538" s="141">
        <v>233.5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173">
        <v>40186</v>
      </c>
      <c r="B539" s="141">
        <v>126.21</v>
      </c>
      <c r="C539" s="141">
        <v>180.53</v>
      </c>
      <c r="D539" s="141">
        <v>202.14</v>
      </c>
      <c r="E539" s="141">
        <v>234.37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173">
        <v>40189</v>
      </c>
      <c r="B540" s="141">
        <v>124.28</v>
      </c>
      <c r="C540" s="141">
        <v>180.41</v>
      </c>
      <c r="D540" s="141">
        <v>200.88</v>
      </c>
      <c r="E540" s="141">
        <v>233.7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173">
        <v>40190</v>
      </c>
      <c r="B541" s="141">
        <v>124.09</v>
      </c>
      <c r="C541" s="141">
        <v>180</v>
      </c>
      <c r="D541" s="141">
        <v>200.39</v>
      </c>
      <c r="E541" s="141">
        <v>233.18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173">
        <v>40191</v>
      </c>
      <c r="B542" s="141">
        <v>124.19</v>
      </c>
      <c r="C542" s="141">
        <v>180.21</v>
      </c>
      <c r="D542" s="141">
        <v>201.69</v>
      </c>
      <c r="E542" s="141">
        <v>233.53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173">
        <v>40192</v>
      </c>
      <c r="B543" s="141">
        <v>124.22</v>
      </c>
      <c r="C543" s="141">
        <v>180.29</v>
      </c>
      <c r="D543" s="141">
        <v>202.28</v>
      </c>
      <c r="E543" s="141">
        <v>233.7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173">
        <v>40193</v>
      </c>
      <c r="B544" s="141">
        <v>125.06</v>
      </c>
      <c r="C544" s="141">
        <v>179.97</v>
      </c>
      <c r="D544" s="141">
        <v>203.52</v>
      </c>
      <c r="E544" s="141">
        <v>234.11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173">
        <v>40196</v>
      </c>
      <c r="B545" s="141">
        <v>124.98</v>
      </c>
      <c r="C545" s="141">
        <v>179.74</v>
      </c>
      <c r="D545" s="141">
        <v>204.49</v>
      </c>
      <c r="E545" s="141">
        <v>234.02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173">
        <v>40197</v>
      </c>
      <c r="B546" s="141">
        <v>125.3</v>
      </c>
      <c r="C546" s="141">
        <v>179.65</v>
      </c>
      <c r="D546" s="141">
        <v>205.56</v>
      </c>
      <c r="E546" s="141">
        <v>234.14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173">
        <v>40198</v>
      </c>
      <c r="B547" s="141">
        <v>126.65</v>
      </c>
      <c r="C547" s="141">
        <v>179.64</v>
      </c>
      <c r="D547" s="141">
        <v>206.1</v>
      </c>
      <c r="E547" s="141">
        <v>234.68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173">
        <v>40199</v>
      </c>
      <c r="B548" s="141">
        <v>127.76</v>
      </c>
      <c r="C548" s="141">
        <v>179.41</v>
      </c>
      <c r="D548" s="141">
        <v>206.33</v>
      </c>
      <c r="E548" s="141">
        <v>234.66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173">
        <v>40200</v>
      </c>
      <c r="B549" s="141">
        <v>126.86</v>
      </c>
      <c r="C549" s="141">
        <v>179.53</v>
      </c>
      <c r="D549" s="141">
        <v>206.14</v>
      </c>
      <c r="E549" s="141">
        <v>234.46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173">
        <v>40203</v>
      </c>
      <c r="B550" s="141">
        <v>126.56</v>
      </c>
      <c r="C550" s="141">
        <v>179.54</v>
      </c>
      <c r="D550" s="141">
        <v>204.57</v>
      </c>
      <c r="E550" s="141">
        <v>234.11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173">
        <v>40204</v>
      </c>
      <c r="B551" s="141">
        <v>127.33</v>
      </c>
      <c r="C551" s="141">
        <v>179.55</v>
      </c>
      <c r="D551" s="141">
        <v>205.19</v>
      </c>
      <c r="E551" s="141">
        <v>234.22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173">
        <v>40205</v>
      </c>
      <c r="B552" s="141">
        <v>127.66</v>
      </c>
      <c r="C552" s="141">
        <v>179.53</v>
      </c>
      <c r="D552" s="141">
        <v>207.01</v>
      </c>
      <c r="E552" s="141">
        <v>234.63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173">
        <v>40206</v>
      </c>
      <c r="B553" s="141">
        <v>128.04</v>
      </c>
      <c r="C553" s="141">
        <v>179.41</v>
      </c>
      <c r="D553" s="141">
        <v>207.9</v>
      </c>
      <c r="E553" s="141">
        <v>234.8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173">
        <v>40207</v>
      </c>
      <c r="B554" s="141">
        <v>127.67</v>
      </c>
      <c r="C554" s="141">
        <v>178.24</v>
      </c>
      <c r="D554" s="141">
        <v>205.99</v>
      </c>
      <c r="E554" s="141">
        <v>233.26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173">
        <v>40210</v>
      </c>
      <c r="B555" s="141">
        <v>127.83</v>
      </c>
      <c r="C555" s="141">
        <v>177.62</v>
      </c>
      <c r="D555" s="141">
        <v>202.79</v>
      </c>
      <c r="E555" s="141">
        <v>232.49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173">
        <v>40211</v>
      </c>
      <c r="B556" s="141">
        <v>127.4</v>
      </c>
      <c r="C556" s="141">
        <v>177.64</v>
      </c>
      <c r="D556" s="141">
        <v>202.83</v>
      </c>
      <c r="E556" s="141">
        <v>232.52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173">
        <v>40212</v>
      </c>
      <c r="B557" s="141">
        <v>126.26</v>
      </c>
      <c r="C557" s="141">
        <v>176.79</v>
      </c>
      <c r="D557" s="141">
        <v>202.06</v>
      </c>
      <c r="E557" s="141">
        <v>231.41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173">
        <v>40213</v>
      </c>
      <c r="B558" s="141">
        <v>127.55</v>
      </c>
      <c r="C558" s="141">
        <v>176.64</v>
      </c>
      <c r="D558" s="141">
        <v>202.16</v>
      </c>
      <c r="E558" s="141">
        <v>231.48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173">
        <v>40214</v>
      </c>
      <c r="B559" s="141">
        <v>128.78</v>
      </c>
      <c r="C559" s="141">
        <v>176.19</v>
      </c>
      <c r="D559" s="141">
        <v>202.2</v>
      </c>
      <c r="E559" s="141">
        <v>231.27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173">
        <v>40217</v>
      </c>
      <c r="B560" s="141">
        <v>128.72</v>
      </c>
      <c r="C560" s="141">
        <v>176.27</v>
      </c>
      <c r="D560" s="141">
        <v>200.42</v>
      </c>
      <c r="E560" s="141">
        <v>231.3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173">
        <v>40218</v>
      </c>
      <c r="B561" s="141">
        <v>128.44999999999999</v>
      </c>
      <c r="C561" s="141">
        <v>176.3</v>
      </c>
      <c r="D561" s="141">
        <v>200.22</v>
      </c>
      <c r="E561" s="141">
        <v>231.37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173">
        <v>40219</v>
      </c>
      <c r="B562" s="141">
        <v>127.84</v>
      </c>
      <c r="C562" s="141">
        <v>176.32</v>
      </c>
      <c r="D562" s="141">
        <v>200.47</v>
      </c>
      <c r="E562" s="141">
        <v>231.46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173">
        <v>40220</v>
      </c>
      <c r="B563" s="141">
        <v>128.13999999999999</v>
      </c>
      <c r="C563" s="141">
        <v>176.28</v>
      </c>
      <c r="D563" s="141">
        <v>199.97</v>
      </c>
      <c r="E563" s="141">
        <v>231.66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173">
        <v>40221</v>
      </c>
      <c r="B564" s="141">
        <v>129.41999999999999</v>
      </c>
      <c r="C564" s="141">
        <v>175.53</v>
      </c>
      <c r="D564" s="141">
        <v>202.06</v>
      </c>
      <c r="E564" s="141">
        <v>231.69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173">
        <v>40224</v>
      </c>
      <c r="B565" s="141">
        <v>128.83000000000001</v>
      </c>
      <c r="C565" s="141">
        <v>175.54</v>
      </c>
      <c r="D565" s="141">
        <v>202</v>
      </c>
      <c r="E565" s="141">
        <v>231.64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173">
        <v>40225</v>
      </c>
      <c r="B566" s="141">
        <v>127.79</v>
      </c>
      <c r="C566" s="141">
        <v>174.53</v>
      </c>
      <c r="D566" s="141">
        <v>200.63</v>
      </c>
      <c r="E566" s="141">
        <v>230.26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173">
        <v>40226</v>
      </c>
      <c r="B567" s="141">
        <v>127.17</v>
      </c>
      <c r="C567" s="141">
        <v>174.85</v>
      </c>
      <c r="D567" s="141">
        <v>200.54</v>
      </c>
      <c r="E567" s="141">
        <v>230.44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173">
        <v>40227</v>
      </c>
      <c r="B568" s="141">
        <v>128.31</v>
      </c>
      <c r="C568" s="141">
        <v>174.3</v>
      </c>
      <c r="D568" s="141">
        <v>200.26</v>
      </c>
      <c r="E568" s="141">
        <v>230.32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173">
        <v>40228</v>
      </c>
      <c r="B569" s="141">
        <v>129.18</v>
      </c>
      <c r="C569" s="141">
        <v>174.37</v>
      </c>
      <c r="D569" s="141">
        <v>198.68</v>
      </c>
      <c r="E569" s="141">
        <v>230.1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173">
        <v>40231</v>
      </c>
      <c r="B570" s="141">
        <v>128.19999999999999</v>
      </c>
      <c r="C570" s="141">
        <v>174.39</v>
      </c>
      <c r="D570" s="141">
        <v>198.2</v>
      </c>
      <c r="E570" s="141">
        <v>230.01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173">
        <v>40232</v>
      </c>
      <c r="B571" s="141">
        <v>128.25</v>
      </c>
      <c r="C571" s="141">
        <v>174.53</v>
      </c>
      <c r="D571" s="141">
        <v>197.81</v>
      </c>
      <c r="E571" s="141">
        <v>230.29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173">
        <v>40233</v>
      </c>
      <c r="B572" s="141">
        <v>128.49</v>
      </c>
      <c r="C572" s="141">
        <v>174.32</v>
      </c>
      <c r="D572" s="141">
        <v>198.67</v>
      </c>
      <c r="E572" s="141">
        <v>230.24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173">
        <v>40234</v>
      </c>
      <c r="B573" s="141">
        <v>129.11000000000001</v>
      </c>
      <c r="C573" s="141">
        <v>174.29</v>
      </c>
      <c r="D573" s="141">
        <v>197.52</v>
      </c>
      <c r="E573" s="141">
        <v>230.46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173">
        <v>40235</v>
      </c>
      <c r="B574" s="141">
        <v>128.32</v>
      </c>
      <c r="C574" s="141">
        <v>174.69</v>
      </c>
      <c r="D574" s="141">
        <v>195.7</v>
      </c>
      <c r="E574" s="141">
        <v>230.36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173">
        <v>40238</v>
      </c>
      <c r="B575" s="141">
        <v>128.28</v>
      </c>
      <c r="C575" s="141">
        <v>174.66</v>
      </c>
      <c r="D575" s="141">
        <v>192.71</v>
      </c>
      <c r="E575" s="141">
        <v>229.96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173">
        <v>40239</v>
      </c>
      <c r="B576" s="141">
        <v>129.22999999999999</v>
      </c>
      <c r="C576" s="141">
        <v>174.49</v>
      </c>
      <c r="D576" s="141">
        <v>192.87</v>
      </c>
      <c r="E576" s="141">
        <v>230.28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173">
        <v>40240</v>
      </c>
      <c r="B577" s="141">
        <v>127.79</v>
      </c>
      <c r="C577" s="141">
        <v>174.08</v>
      </c>
      <c r="D577" s="141">
        <v>192.11</v>
      </c>
      <c r="E577" s="141">
        <v>229.19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173">
        <v>40241</v>
      </c>
      <c r="B578" s="141">
        <v>127.33</v>
      </c>
      <c r="C578" s="141">
        <v>174.23</v>
      </c>
      <c r="D578" s="141">
        <v>192.18</v>
      </c>
      <c r="E578" s="141">
        <v>229.3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173">
        <v>40242</v>
      </c>
      <c r="B579" s="141">
        <v>127.98</v>
      </c>
      <c r="C579" s="141">
        <v>173.97</v>
      </c>
      <c r="D579" s="141">
        <v>192.43</v>
      </c>
      <c r="E579" s="141">
        <v>229.39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173">
        <v>40245</v>
      </c>
      <c r="B580" s="141">
        <v>127.51</v>
      </c>
      <c r="C580" s="141">
        <v>174</v>
      </c>
      <c r="D580" s="141">
        <v>193.07</v>
      </c>
      <c r="E580" s="141">
        <v>229.33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173">
        <v>40246</v>
      </c>
      <c r="B581" s="141">
        <v>128.13</v>
      </c>
      <c r="C581" s="141">
        <v>173.97</v>
      </c>
      <c r="D581" s="141">
        <v>191.58</v>
      </c>
      <c r="E581" s="141">
        <v>229.3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173">
        <v>40247</v>
      </c>
      <c r="B582" s="141">
        <v>128.07</v>
      </c>
      <c r="C582" s="141">
        <v>173.92</v>
      </c>
      <c r="D582" s="141">
        <v>190.7</v>
      </c>
      <c r="E582" s="141">
        <v>229.19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173">
        <v>40248</v>
      </c>
      <c r="B583" s="141">
        <v>127.39</v>
      </c>
      <c r="C583" s="141">
        <v>173.99</v>
      </c>
      <c r="D583" s="141">
        <v>191.36</v>
      </c>
      <c r="E583" s="141">
        <v>229.09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173">
        <v>40249</v>
      </c>
      <c r="B584" s="141">
        <v>125.52</v>
      </c>
      <c r="C584" s="141">
        <v>173.08</v>
      </c>
      <c r="D584" s="141">
        <v>190.28</v>
      </c>
      <c r="E584" s="141">
        <v>227.5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173">
        <v>40252</v>
      </c>
      <c r="B585" s="141">
        <v>126.1</v>
      </c>
      <c r="C585" s="141">
        <v>172.92</v>
      </c>
      <c r="D585" s="141">
        <v>189.53</v>
      </c>
      <c r="E585" s="141">
        <v>227.44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173">
        <v>40253</v>
      </c>
      <c r="B586" s="141">
        <v>125.88</v>
      </c>
      <c r="C586" s="141">
        <v>172.3</v>
      </c>
      <c r="D586" s="141">
        <v>190.09</v>
      </c>
      <c r="E586" s="141">
        <v>226.88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173">
        <v>40254</v>
      </c>
      <c r="B587" s="141">
        <v>125.07</v>
      </c>
      <c r="C587" s="141">
        <v>172.41</v>
      </c>
      <c r="D587" s="141">
        <v>192.06</v>
      </c>
      <c r="E587" s="141">
        <v>226.98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173">
        <v>40255</v>
      </c>
      <c r="B588" s="141">
        <v>125.79</v>
      </c>
      <c r="C588" s="141">
        <v>172.01</v>
      </c>
      <c r="D588" s="141">
        <v>192.29</v>
      </c>
      <c r="E588" s="141">
        <v>227.03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173">
        <v>40256</v>
      </c>
      <c r="B589" s="141">
        <v>126.5</v>
      </c>
      <c r="C589" s="141">
        <v>171.71</v>
      </c>
      <c r="D589" s="141">
        <v>191.61</v>
      </c>
      <c r="E589" s="141">
        <v>227.03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173">
        <v>40259</v>
      </c>
      <c r="B590" s="141">
        <v>127</v>
      </c>
      <c r="C590" s="141">
        <v>171.8</v>
      </c>
      <c r="D590" s="141">
        <v>190.5</v>
      </c>
      <c r="E590" s="141">
        <v>226.84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173">
        <v>40260</v>
      </c>
      <c r="B591" s="141">
        <v>127.47</v>
      </c>
      <c r="C591" s="141">
        <v>172.25</v>
      </c>
      <c r="D591" s="141">
        <v>191.29</v>
      </c>
      <c r="E591" s="141">
        <v>227.5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173">
        <v>40261</v>
      </c>
      <c r="B592" s="141">
        <v>129.09</v>
      </c>
      <c r="C592" s="141">
        <v>172.44</v>
      </c>
      <c r="D592" s="141">
        <v>193.18</v>
      </c>
      <c r="E592" s="141">
        <v>228.62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173">
        <v>40262</v>
      </c>
      <c r="B593" s="141">
        <v>129.55000000000001</v>
      </c>
      <c r="C593" s="141">
        <v>172.95</v>
      </c>
      <c r="D593" s="141">
        <v>193.78</v>
      </c>
      <c r="E593" s="141">
        <v>229.11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173">
        <v>40263</v>
      </c>
      <c r="B594" s="141">
        <v>129.29</v>
      </c>
      <c r="C594" s="141">
        <v>172.94</v>
      </c>
      <c r="D594" s="141">
        <v>192.22</v>
      </c>
      <c r="E594" s="141">
        <v>228.62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173">
        <v>40266</v>
      </c>
      <c r="B595" s="141">
        <v>128.25</v>
      </c>
      <c r="C595" s="141">
        <v>172.95</v>
      </c>
      <c r="D595" s="141">
        <v>192.02</v>
      </c>
      <c r="E595" s="141">
        <v>228.21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173">
        <v>40267</v>
      </c>
      <c r="B596" s="141">
        <v>128.16</v>
      </c>
      <c r="C596" s="141">
        <v>172.8</v>
      </c>
      <c r="D596" s="141">
        <v>193.33</v>
      </c>
      <c r="E596" s="141">
        <v>228.34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173">
        <v>40268</v>
      </c>
      <c r="B597" s="141">
        <v>128.12</v>
      </c>
      <c r="C597" s="141">
        <v>172.51</v>
      </c>
      <c r="D597" s="141">
        <v>194.05</v>
      </c>
      <c r="E597" s="141">
        <v>228.19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173">
        <v>40269</v>
      </c>
      <c r="B598" s="141">
        <v>128.11000000000001</v>
      </c>
      <c r="C598" s="141">
        <v>172.17</v>
      </c>
      <c r="D598" s="141">
        <v>194.15</v>
      </c>
      <c r="E598" s="141">
        <v>227.94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173">
        <v>40270</v>
      </c>
      <c r="B599" s="141">
        <v>128.11000000000001</v>
      </c>
      <c r="C599" s="141">
        <v>172.17</v>
      </c>
      <c r="D599" s="141">
        <v>194.15</v>
      </c>
      <c r="E599" s="141">
        <v>227.94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173">
        <v>40273</v>
      </c>
      <c r="B600" s="141">
        <v>128.11000000000001</v>
      </c>
      <c r="C600" s="141">
        <v>172.17</v>
      </c>
      <c r="D600" s="141">
        <v>194.15</v>
      </c>
      <c r="E600" s="141">
        <v>227.94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173">
        <v>40274</v>
      </c>
      <c r="B601" s="141">
        <v>128.09</v>
      </c>
      <c r="C601" s="141">
        <v>171.83</v>
      </c>
      <c r="D601" s="141">
        <v>194.24</v>
      </c>
      <c r="E601" s="141">
        <v>227.7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173">
        <v>40275</v>
      </c>
      <c r="B602" s="141">
        <v>128.38999999999999</v>
      </c>
      <c r="C602" s="141">
        <v>171.68</v>
      </c>
      <c r="D602" s="141">
        <v>195.04</v>
      </c>
      <c r="E602" s="141">
        <v>227.8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173">
        <v>40276</v>
      </c>
      <c r="B603" s="141">
        <v>128.66</v>
      </c>
      <c r="C603" s="141">
        <v>171.33</v>
      </c>
      <c r="D603" s="141">
        <v>195.77</v>
      </c>
      <c r="E603" s="141">
        <v>227.74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173">
        <v>40277</v>
      </c>
      <c r="B604" s="141">
        <v>127.77</v>
      </c>
      <c r="C604" s="141">
        <v>171.31</v>
      </c>
      <c r="D604" s="141">
        <v>196.38</v>
      </c>
      <c r="E604" s="141">
        <v>227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173">
        <v>40280</v>
      </c>
      <c r="B605" s="141">
        <v>125.97</v>
      </c>
      <c r="C605" s="141">
        <v>171.33</v>
      </c>
      <c r="D605" s="141">
        <v>194.35</v>
      </c>
      <c r="E605" s="141">
        <v>226.41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173">
        <v>40281</v>
      </c>
      <c r="B606" s="141">
        <v>125.94</v>
      </c>
      <c r="C606" s="141">
        <v>171.27</v>
      </c>
      <c r="D606" s="141">
        <v>194.32</v>
      </c>
      <c r="E606" s="141">
        <v>226.36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173">
        <v>40282</v>
      </c>
      <c r="B607" s="141">
        <v>125.69</v>
      </c>
      <c r="C607" s="141">
        <v>171.21</v>
      </c>
      <c r="D607" s="141">
        <v>193.76</v>
      </c>
      <c r="E607" s="141">
        <v>226.18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173">
        <v>40283</v>
      </c>
      <c r="B608" s="141">
        <v>126.16</v>
      </c>
      <c r="C608" s="141">
        <v>170.92</v>
      </c>
      <c r="D608" s="141">
        <v>194.45</v>
      </c>
      <c r="E608" s="141">
        <v>226.31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173">
        <v>40284</v>
      </c>
      <c r="B609" s="141">
        <v>126.26</v>
      </c>
      <c r="C609" s="141">
        <v>170.86</v>
      </c>
      <c r="D609" s="141">
        <v>195.28</v>
      </c>
      <c r="E609" s="141">
        <v>226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173">
        <v>40287</v>
      </c>
      <c r="B610" s="141">
        <v>127.13</v>
      </c>
      <c r="C610" s="141">
        <v>170.74</v>
      </c>
      <c r="D610" s="141">
        <v>193.24</v>
      </c>
      <c r="E610" s="141">
        <v>226.24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173">
        <v>40288</v>
      </c>
      <c r="B611" s="141">
        <v>126.44</v>
      </c>
      <c r="C611" s="141">
        <v>170.75</v>
      </c>
      <c r="D611" s="141">
        <v>194.94</v>
      </c>
      <c r="E611" s="141">
        <v>226.42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173">
        <v>40289</v>
      </c>
      <c r="B612" s="141">
        <v>127.28</v>
      </c>
      <c r="C612" s="141">
        <v>170.65</v>
      </c>
      <c r="D612" s="141">
        <v>196.09</v>
      </c>
      <c r="E612" s="141">
        <v>226.9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173">
        <v>40290</v>
      </c>
      <c r="B613" s="141">
        <v>127.91</v>
      </c>
      <c r="C613" s="141">
        <v>170.88</v>
      </c>
      <c r="D613" s="141">
        <v>196.82</v>
      </c>
      <c r="E613" s="141">
        <v>227.44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173">
        <v>40291</v>
      </c>
      <c r="B614" s="141">
        <v>128.54</v>
      </c>
      <c r="C614" s="141">
        <v>171.1</v>
      </c>
      <c r="D614" s="141">
        <v>197.55</v>
      </c>
      <c r="E614" s="141">
        <v>227.93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173">
        <v>40294</v>
      </c>
      <c r="B615" s="141">
        <v>128.46</v>
      </c>
      <c r="C615" s="141">
        <v>171.17</v>
      </c>
      <c r="D615" s="141">
        <v>198.34</v>
      </c>
      <c r="E615" s="141">
        <v>228.13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173">
        <v>40295</v>
      </c>
      <c r="B616" s="141">
        <v>128.71</v>
      </c>
      <c r="C616" s="141">
        <v>171.21</v>
      </c>
      <c r="D616" s="141">
        <v>197.31</v>
      </c>
      <c r="E616" s="141">
        <v>228.14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173">
        <v>40296</v>
      </c>
      <c r="B617" s="141">
        <v>129.31</v>
      </c>
      <c r="C617" s="141">
        <v>170.59</v>
      </c>
      <c r="D617" s="141">
        <v>196.19</v>
      </c>
      <c r="E617" s="141">
        <v>227.43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173">
        <v>40297</v>
      </c>
      <c r="B618" s="141">
        <v>128.69999999999999</v>
      </c>
      <c r="C618" s="141">
        <v>170.56</v>
      </c>
      <c r="D618" s="141">
        <v>196.12</v>
      </c>
      <c r="E618" s="141">
        <v>227.28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173">
        <v>40298</v>
      </c>
      <c r="B619" s="141">
        <v>127.67</v>
      </c>
      <c r="C619" s="141">
        <v>170.04</v>
      </c>
      <c r="D619" s="141">
        <v>195.72</v>
      </c>
      <c r="E619" s="141">
        <v>226.4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173">
        <v>40301</v>
      </c>
      <c r="B620" s="141">
        <v>128.44999999999999</v>
      </c>
      <c r="C620" s="141">
        <v>169.99</v>
      </c>
      <c r="D620" s="141">
        <v>195.93</v>
      </c>
      <c r="E620" s="141">
        <v>226.66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173">
        <v>40302</v>
      </c>
      <c r="B621" s="141">
        <v>128.74</v>
      </c>
      <c r="C621" s="141">
        <v>169.04</v>
      </c>
      <c r="D621" s="141">
        <v>195.58</v>
      </c>
      <c r="E621" s="141">
        <v>225.81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173">
        <v>40303</v>
      </c>
      <c r="B622" s="141">
        <v>129.22</v>
      </c>
      <c r="C622" s="141">
        <v>167.32</v>
      </c>
      <c r="D622" s="141">
        <v>195.76</v>
      </c>
      <c r="E622" s="141">
        <v>224.1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173">
        <v>40304</v>
      </c>
      <c r="B623" s="141">
        <v>128.84</v>
      </c>
      <c r="C623" s="141">
        <v>164.83</v>
      </c>
      <c r="D623" s="141">
        <v>194.16</v>
      </c>
      <c r="E623" s="141">
        <v>221.58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173">
        <v>40305</v>
      </c>
      <c r="B624" s="141">
        <v>129.13999999999999</v>
      </c>
      <c r="C624" s="141">
        <v>164.99</v>
      </c>
      <c r="D624" s="141">
        <v>189.84</v>
      </c>
      <c r="E624" s="141">
        <v>220.97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173">
        <v>40308</v>
      </c>
      <c r="B625" s="141">
        <v>126.33</v>
      </c>
      <c r="C625" s="141">
        <v>164.38</v>
      </c>
      <c r="D625" s="141">
        <v>189.42</v>
      </c>
      <c r="E625" s="141">
        <v>219.63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173">
        <v>40309</v>
      </c>
      <c r="B626" s="141">
        <v>128.83000000000001</v>
      </c>
      <c r="C626" s="141">
        <v>163.54</v>
      </c>
      <c r="D626" s="141">
        <v>190.21</v>
      </c>
      <c r="E626" s="141">
        <v>220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173">
        <v>40310</v>
      </c>
      <c r="B627" s="141">
        <v>128.96</v>
      </c>
      <c r="C627" s="141">
        <v>163.47999999999999</v>
      </c>
      <c r="D627" s="141">
        <v>192.52</v>
      </c>
      <c r="E627" s="141">
        <v>220.43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173">
        <v>40311</v>
      </c>
      <c r="B628" s="141">
        <v>130.19</v>
      </c>
      <c r="C628" s="141">
        <v>163.63999999999999</v>
      </c>
      <c r="D628" s="141">
        <v>191.68</v>
      </c>
      <c r="E628" s="141">
        <v>220.99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173">
        <v>40312</v>
      </c>
      <c r="B629" s="141">
        <v>131.41999999999999</v>
      </c>
      <c r="C629" s="141">
        <v>163.79</v>
      </c>
      <c r="D629" s="141">
        <v>190.83</v>
      </c>
      <c r="E629" s="141">
        <v>221.5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173">
        <v>40315</v>
      </c>
      <c r="B630" s="141">
        <v>132.25</v>
      </c>
      <c r="C630" s="141">
        <v>162.94999999999999</v>
      </c>
      <c r="D630" s="141">
        <v>190.57</v>
      </c>
      <c r="E630" s="141">
        <v>220.96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173">
        <v>40316</v>
      </c>
      <c r="B631" s="141">
        <v>130.38999999999999</v>
      </c>
      <c r="C631" s="141">
        <v>162</v>
      </c>
      <c r="D631" s="141">
        <v>188.35</v>
      </c>
      <c r="E631" s="141">
        <v>219.16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173">
        <v>40317</v>
      </c>
      <c r="B632" s="141">
        <v>131.79</v>
      </c>
      <c r="C632" s="141">
        <v>160.55000000000001</v>
      </c>
      <c r="D632" s="141">
        <v>187.88</v>
      </c>
      <c r="E632" s="141">
        <v>217.8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173">
        <v>40318</v>
      </c>
      <c r="B633" s="141">
        <v>130.16999999999999</v>
      </c>
      <c r="C633" s="141">
        <v>160.41999999999999</v>
      </c>
      <c r="D633" s="141">
        <v>186.53</v>
      </c>
      <c r="E633" s="141">
        <v>216.31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173">
        <v>40319</v>
      </c>
      <c r="B634" s="141">
        <v>128.34</v>
      </c>
      <c r="C634" s="141">
        <v>160.51</v>
      </c>
      <c r="D634" s="141">
        <v>184.81</v>
      </c>
      <c r="E634" s="141">
        <v>215.14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173">
        <v>40322</v>
      </c>
      <c r="B635" s="141">
        <v>129.82</v>
      </c>
      <c r="C635" s="141">
        <v>160.33000000000001</v>
      </c>
      <c r="D635" s="141">
        <v>186.41</v>
      </c>
      <c r="E635" s="141">
        <v>215.63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173">
        <v>40323</v>
      </c>
      <c r="B636" s="141">
        <v>131.29</v>
      </c>
      <c r="C636" s="141">
        <v>160.13999999999999</v>
      </c>
      <c r="D636" s="141">
        <v>188</v>
      </c>
      <c r="E636" s="141">
        <v>216.11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173">
        <v>40324</v>
      </c>
      <c r="B637" s="141">
        <v>130.24</v>
      </c>
      <c r="C637" s="141">
        <v>160.29</v>
      </c>
      <c r="D637" s="141">
        <v>187.68</v>
      </c>
      <c r="E637" s="141">
        <v>216.33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173">
        <v>40325</v>
      </c>
      <c r="B638" s="141">
        <v>130.33000000000001</v>
      </c>
      <c r="C638" s="141">
        <v>160.18</v>
      </c>
      <c r="D638" s="141">
        <v>189.57</v>
      </c>
      <c r="E638" s="141">
        <v>216.72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173">
        <v>40326</v>
      </c>
      <c r="B639" s="141">
        <v>128.96</v>
      </c>
      <c r="C639" s="141">
        <v>159.99</v>
      </c>
      <c r="D639" s="141">
        <v>188.01</v>
      </c>
      <c r="E639" s="141">
        <v>216.03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173">
        <v>40329</v>
      </c>
      <c r="B640" s="141">
        <v>129.13</v>
      </c>
      <c r="C640" s="141">
        <v>158.85</v>
      </c>
      <c r="D640" s="141">
        <v>187.07</v>
      </c>
      <c r="E640" s="141">
        <v>214.88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173">
        <v>40330</v>
      </c>
      <c r="B641" s="141">
        <v>129.87</v>
      </c>
      <c r="C641" s="141">
        <v>157.52000000000001</v>
      </c>
      <c r="D641" s="141">
        <v>187.86</v>
      </c>
      <c r="E641" s="141">
        <v>213.83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173">
        <v>40331</v>
      </c>
      <c r="B642" s="141">
        <v>128.06</v>
      </c>
      <c r="C642" s="141">
        <v>156.56</v>
      </c>
      <c r="D642" s="141">
        <v>187.8</v>
      </c>
      <c r="E642" s="141">
        <v>212.36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173">
        <v>40332</v>
      </c>
      <c r="B643" s="141">
        <v>128.05000000000001</v>
      </c>
      <c r="C643" s="141">
        <v>156.96</v>
      </c>
      <c r="D643" s="141">
        <v>188.1</v>
      </c>
      <c r="E643" s="141">
        <v>213.01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173">
        <v>40333</v>
      </c>
      <c r="B644" s="141">
        <v>128.86000000000001</v>
      </c>
      <c r="C644" s="141">
        <v>156.85</v>
      </c>
      <c r="D644" s="141">
        <v>188.88</v>
      </c>
      <c r="E644" s="141">
        <v>213.26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173">
        <v>40336</v>
      </c>
      <c r="B645" s="141">
        <v>130.5</v>
      </c>
      <c r="C645" s="141">
        <v>156.34</v>
      </c>
      <c r="D645" s="141">
        <v>189.16</v>
      </c>
      <c r="E645" s="141">
        <v>212.97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173">
        <v>40337</v>
      </c>
      <c r="B646" s="141">
        <v>131.1</v>
      </c>
      <c r="C646" s="141">
        <v>156.29</v>
      </c>
      <c r="D646" s="141">
        <v>188.92</v>
      </c>
      <c r="E646" s="141">
        <v>213.02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173">
        <v>40338</v>
      </c>
      <c r="B647" s="141">
        <v>130.91999999999999</v>
      </c>
      <c r="C647" s="141">
        <v>156.85</v>
      </c>
      <c r="D647" s="141">
        <v>189.85</v>
      </c>
      <c r="E647" s="141">
        <v>213.79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173">
        <v>40339</v>
      </c>
      <c r="B648" s="141">
        <v>130.19999999999999</v>
      </c>
      <c r="C648" s="141">
        <v>156.97999999999999</v>
      </c>
      <c r="D648" s="141">
        <v>190.44</v>
      </c>
      <c r="E648" s="141">
        <v>214.08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173">
        <v>40340</v>
      </c>
      <c r="B649" s="141">
        <v>129.57</v>
      </c>
      <c r="C649" s="141">
        <v>157.09</v>
      </c>
      <c r="D649" s="141">
        <v>189.63</v>
      </c>
      <c r="E649" s="141">
        <v>213.9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173">
        <v>40343</v>
      </c>
      <c r="B650" s="141">
        <v>128.30000000000001</v>
      </c>
      <c r="C650" s="141">
        <v>157.02000000000001</v>
      </c>
      <c r="D650" s="141">
        <v>189.14</v>
      </c>
      <c r="E650" s="141">
        <v>213.5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173">
        <v>40344</v>
      </c>
      <c r="B651" s="141">
        <v>128.13999999999999</v>
      </c>
      <c r="C651" s="141">
        <v>157.06</v>
      </c>
      <c r="D651" s="141">
        <v>189.15</v>
      </c>
      <c r="E651" s="141">
        <v>213.37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173">
        <v>40345</v>
      </c>
      <c r="B652" s="141">
        <v>127.77</v>
      </c>
      <c r="C652" s="141">
        <v>157.03</v>
      </c>
      <c r="D652" s="141">
        <v>189.12</v>
      </c>
      <c r="E652" s="141">
        <v>213.27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173">
        <v>40346</v>
      </c>
      <c r="B653" s="141">
        <v>127.35</v>
      </c>
      <c r="C653" s="141">
        <v>157.02000000000001</v>
      </c>
      <c r="D653" s="141">
        <v>188.56</v>
      </c>
      <c r="E653" s="141">
        <v>213.16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173">
        <v>40347</v>
      </c>
      <c r="B654" s="141">
        <v>126.93</v>
      </c>
      <c r="C654" s="141">
        <v>157</v>
      </c>
      <c r="D654" s="141">
        <v>188</v>
      </c>
      <c r="E654" s="141">
        <v>213.06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173">
        <v>40350</v>
      </c>
      <c r="B655" s="141">
        <v>126.71</v>
      </c>
      <c r="C655" s="141">
        <v>156.97999999999999</v>
      </c>
      <c r="D655" s="141">
        <v>188.15</v>
      </c>
      <c r="E655" s="141">
        <v>213.19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173">
        <v>40351</v>
      </c>
      <c r="B656" s="141">
        <v>127.7</v>
      </c>
      <c r="C656" s="141">
        <v>156.87</v>
      </c>
      <c r="D656" s="141">
        <v>188.12</v>
      </c>
      <c r="E656" s="141">
        <v>213.24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173">
        <v>40352</v>
      </c>
      <c r="B657" s="141">
        <v>127.74</v>
      </c>
      <c r="C657" s="141">
        <v>156.83000000000001</v>
      </c>
      <c r="D657" s="141">
        <v>190.45</v>
      </c>
      <c r="E657" s="141">
        <v>213.47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173">
        <v>40353</v>
      </c>
      <c r="B658" s="141">
        <v>128.09</v>
      </c>
      <c r="C658" s="141">
        <v>157.34</v>
      </c>
      <c r="D658" s="141">
        <v>191.69</v>
      </c>
      <c r="E658" s="141">
        <v>214.11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173">
        <v>40354</v>
      </c>
      <c r="B659" s="141">
        <v>128.09</v>
      </c>
      <c r="C659" s="141">
        <v>157.36000000000001</v>
      </c>
      <c r="D659" s="141">
        <v>190.77</v>
      </c>
      <c r="E659" s="141">
        <v>213.93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173">
        <v>40357</v>
      </c>
      <c r="B660" s="141">
        <v>127.44</v>
      </c>
      <c r="C660" s="141">
        <v>157.29</v>
      </c>
      <c r="D660" s="141">
        <v>191.79</v>
      </c>
      <c r="E660" s="141">
        <v>214.01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173">
        <v>40358</v>
      </c>
      <c r="B661" s="141">
        <v>128.69</v>
      </c>
      <c r="C661" s="141">
        <v>156.91999999999999</v>
      </c>
      <c r="D661" s="141">
        <v>193.9</v>
      </c>
      <c r="E661" s="141">
        <v>214.39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173">
        <v>40359</v>
      </c>
      <c r="B662" s="141">
        <v>127.62</v>
      </c>
      <c r="C662" s="141">
        <v>156.75</v>
      </c>
      <c r="D662" s="141">
        <v>191.87</v>
      </c>
      <c r="E662" s="141">
        <v>213.6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173">
        <v>40360</v>
      </c>
      <c r="B663" s="141">
        <v>127.17</v>
      </c>
      <c r="C663" s="141">
        <v>156.80000000000001</v>
      </c>
      <c r="D663" s="141">
        <v>190.1</v>
      </c>
      <c r="E663" s="141">
        <v>213.07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173">
        <v>40361</v>
      </c>
      <c r="B664" s="141">
        <v>125.34</v>
      </c>
      <c r="C664" s="141">
        <v>156.82</v>
      </c>
      <c r="D664" s="141">
        <v>190.49</v>
      </c>
      <c r="E664" s="141">
        <v>212.44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173">
        <v>40364</v>
      </c>
      <c r="B665" s="141">
        <v>125.12</v>
      </c>
      <c r="C665" s="141">
        <v>156.81</v>
      </c>
      <c r="D665" s="141">
        <v>189.44</v>
      </c>
      <c r="E665" s="141">
        <v>212.13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173">
        <v>40365</v>
      </c>
      <c r="B666" s="141">
        <v>125.08</v>
      </c>
      <c r="C666" s="141">
        <v>157.47</v>
      </c>
      <c r="D666" s="141">
        <v>190.07</v>
      </c>
      <c r="E666" s="141">
        <v>212.83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173">
        <v>40366</v>
      </c>
      <c r="B667" s="141">
        <v>125.26</v>
      </c>
      <c r="C667" s="141">
        <v>157.49</v>
      </c>
      <c r="D667" s="141">
        <v>189.28</v>
      </c>
      <c r="E667" s="141">
        <v>212.82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173">
        <v>40367</v>
      </c>
      <c r="B668" s="141">
        <v>124.59</v>
      </c>
      <c r="C668" s="141">
        <v>157.56</v>
      </c>
      <c r="D668" s="141">
        <v>188.45</v>
      </c>
      <c r="E668" s="141">
        <v>212.81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173">
        <v>40368</v>
      </c>
      <c r="B669" s="141">
        <v>124.55</v>
      </c>
      <c r="C669" s="141">
        <v>157.79</v>
      </c>
      <c r="D669" s="141">
        <v>188.99</v>
      </c>
      <c r="E669" s="141">
        <v>213.14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173">
        <v>40371</v>
      </c>
      <c r="B670" s="141">
        <v>125.25</v>
      </c>
      <c r="C670" s="141">
        <v>157.51</v>
      </c>
      <c r="D670" s="141">
        <v>187.99</v>
      </c>
      <c r="E670" s="141">
        <v>213.13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173">
        <v>40372</v>
      </c>
      <c r="B671" s="141">
        <v>125.05</v>
      </c>
      <c r="C671" s="141">
        <v>157.35</v>
      </c>
      <c r="D671" s="141">
        <v>188.62</v>
      </c>
      <c r="E671" s="141">
        <v>213.21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173">
        <v>40373</v>
      </c>
      <c r="B672" s="141">
        <v>124.04</v>
      </c>
      <c r="C672" s="141">
        <v>157.78</v>
      </c>
      <c r="D672" s="141">
        <v>189.54</v>
      </c>
      <c r="E672" s="141">
        <v>213.44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173">
        <v>40374</v>
      </c>
      <c r="B673" s="141">
        <v>123.23</v>
      </c>
      <c r="C673" s="141">
        <v>158.05000000000001</v>
      </c>
      <c r="D673" s="141">
        <v>189.19</v>
      </c>
      <c r="E673" s="141">
        <v>213.41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173">
        <v>40375</v>
      </c>
      <c r="B674" s="141">
        <v>122.17</v>
      </c>
      <c r="C674" s="141">
        <v>158.54</v>
      </c>
      <c r="D674" s="141">
        <v>187.97</v>
      </c>
      <c r="E674" s="141">
        <v>213.11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173">
        <v>40378</v>
      </c>
      <c r="B675" s="141">
        <v>122.53</v>
      </c>
      <c r="C675" s="141">
        <v>158.80000000000001</v>
      </c>
      <c r="D675" s="141">
        <v>187.35</v>
      </c>
      <c r="E675" s="141">
        <v>213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173">
        <v>40379</v>
      </c>
      <c r="B676" s="141">
        <v>123.02</v>
      </c>
      <c r="C676" s="141">
        <v>158.69999999999999</v>
      </c>
      <c r="D676" s="141">
        <v>186.84</v>
      </c>
      <c r="E676" s="141">
        <v>213.12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173">
        <v>40380</v>
      </c>
      <c r="B677" s="141">
        <v>123.32</v>
      </c>
      <c r="C677" s="141">
        <v>157.99</v>
      </c>
      <c r="D677" s="141">
        <v>188.32</v>
      </c>
      <c r="E677" s="141">
        <v>213.12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173">
        <v>40381</v>
      </c>
      <c r="B678" s="141">
        <v>122.85</v>
      </c>
      <c r="C678" s="141">
        <v>158.07</v>
      </c>
      <c r="D678" s="141">
        <v>187.83</v>
      </c>
      <c r="E678" s="141">
        <v>213.16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173">
        <v>40382</v>
      </c>
      <c r="B679" s="141">
        <v>122.19</v>
      </c>
      <c r="C679" s="141">
        <v>158.21</v>
      </c>
      <c r="D679" s="141">
        <v>188.58</v>
      </c>
      <c r="E679" s="141">
        <v>213.14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173">
        <v>40385</v>
      </c>
      <c r="B680" s="141">
        <v>122.36</v>
      </c>
      <c r="C680" s="141">
        <v>157.94</v>
      </c>
      <c r="D680" s="141">
        <v>189.59</v>
      </c>
      <c r="E680" s="141">
        <v>212.94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173">
        <v>40386</v>
      </c>
      <c r="B681" s="141">
        <v>121.02</v>
      </c>
      <c r="C681" s="141">
        <v>157.38</v>
      </c>
      <c r="D681" s="141">
        <v>187.92</v>
      </c>
      <c r="E681" s="141">
        <v>211.78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173">
        <v>40387</v>
      </c>
      <c r="B682" s="141">
        <v>120.97</v>
      </c>
      <c r="C682" s="141">
        <v>157.18</v>
      </c>
      <c r="D682" s="141">
        <v>188.47</v>
      </c>
      <c r="E682" s="141">
        <v>211.46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173">
        <v>40388</v>
      </c>
      <c r="B683" s="141">
        <v>120.33</v>
      </c>
      <c r="C683" s="141">
        <v>157.44</v>
      </c>
      <c r="D683" s="141">
        <v>188.18</v>
      </c>
      <c r="E683" s="141">
        <v>211.7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173">
        <v>40389</v>
      </c>
      <c r="B684" s="141">
        <v>120.5</v>
      </c>
      <c r="C684" s="141">
        <v>156.56</v>
      </c>
      <c r="D684" s="141">
        <v>187.61</v>
      </c>
      <c r="E684" s="141">
        <v>211.03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173">
        <v>40392</v>
      </c>
      <c r="B685" s="141">
        <v>119.52</v>
      </c>
      <c r="C685" s="141">
        <v>156.81</v>
      </c>
      <c r="D685" s="141">
        <v>188.36</v>
      </c>
      <c r="E685" s="141">
        <v>211.18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173">
        <v>40393</v>
      </c>
      <c r="B686" s="141">
        <v>118.54</v>
      </c>
      <c r="C686" s="141">
        <v>157.06</v>
      </c>
      <c r="D686" s="141">
        <v>189.1</v>
      </c>
      <c r="E686" s="141">
        <v>211.32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173">
        <v>40394</v>
      </c>
      <c r="B687" s="141">
        <v>118.7</v>
      </c>
      <c r="C687" s="141">
        <v>156.94999999999999</v>
      </c>
      <c r="D687" s="141">
        <v>189.19</v>
      </c>
      <c r="E687" s="141">
        <v>211.26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173">
        <v>40395</v>
      </c>
      <c r="B688" s="141">
        <v>118.61</v>
      </c>
      <c r="C688" s="141">
        <v>156.72999999999999</v>
      </c>
      <c r="D688" s="141">
        <v>188.5</v>
      </c>
      <c r="E688" s="141">
        <v>210.92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173">
        <v>40396</v>
      </c>
      <c r="B689" s="141">
        <v>118.03</v>
      </c>
      <c r="C689" s="141">
        <v>155.41</v>
      </c>
      <c r="D689" s="141">
        <v>187.22</v>
      </c>
      <c r="E689" s="141">
        <v>209.36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173">
        <v>40399</v>
      </c>
      <c r="B690" s="141">
        <v>117.25</v>
      </c>
      <c r="C690" s="141">
        <v>155.56</v>
      </c>
      <c r="D690" s="141">
        <v>187.11</v>
      </c>
      <c r="E690" s="141">
        <v>209.19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173">
        <v>40400</v>
      </c>
      <c r="B691" s="141">
        <v>117.57</v>
      </c>
      <c r="C691" s="141">
        <v>154.82</v>
      </c>
      <c r="D691" s="141">
        <v>185.25</v>
      </c>
      <c r="E691" s="141">
        <v>208.32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173">
        <v>40401</v>
      </c>
      <c r="B692" s="141">
        <v>118.47</v>
      </c>
      <c r="C692" s="141">
        <v>154.19999999999999</v>
      </c>
      <c r="D692" s="141">
        <v>185.74</v>
      </c>
      <c r="E692" s="141">
        <v>207.86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173">
        <v>40402</v>
      </c>
      <c r="B693" s="141">
        <v>119.65</v>
      </c>
      <c r="C693" s="141">
        <v>153.44999999999999</v>
      </c>
      <c r="D693" s="141">
        <v>186.71</v>
      </c>
      <c r="E693" s="141">
        <v>207.67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173">
        <v>40403</v>
      </c>
      <c r="B694" s="141">
        <v>119.74</v>
      </c>
      <c r="C694" s="141">
        <v>153.44999999999999</v>
      </c>
      <c r="D694" s="141">
        <v>186.74</v>
      </c>
      <c r="E694" s="141">
        <v>207.74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173">
        <v>40406</v>
      </c>
      <c r="B695" s="141">
        <v>119.61</v>
      </c>
      <c r="C695" s="141">
        <v>153.28</v>
      </c>
      <c r="D695" s="141">
        <v>186.48</v>
      </c>
      <c r="E695" s="141">
        <v>207.47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173">
        <v>40407</v>
      </c>
      <c r="B696" s="141">
        <v>119.21</v>
      </c>
      <c r="C696" s="141">
        <v>153.49</v>
      </c>
      <c r="D696" s="141">
        <v>186.55</v>
      </c>
      <c r="E696" s="141">
        <v>207.81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173">
        <v>40408</v>
      </c>
      <c r="B697" s="141">
        <v>119.15</v>
      </c>
      <c r="C697" s="141">
        <v>153.53</v>
      </c>
      <c r="D697" s="141">
        <v>186.47</v>
      </c>
      <c r="E697" s="141">
        <v>207.83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173">
        <v>40409</v>
      </c>
      <c r="B698" s="141">
        <v>119.56</v>
      </c>
      <c r="C698" s="141">
        <v>153.47</v>
      </c>
      <c r="D698" s="141">
        <v>187.02</v>
      </c>
      <c r="E698" s="141">
        <v>208.01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173">
        <v>40410</v>
      </c>
      <c r="B699" s="141">
        <v>120.49</v>
      </c>
      <c r="C699" s="141">
        <v>153.06</v>
      </c>
      <c r="D699" s="141">
        <v>186.61</v>
      </c>
      <c r="E699" s="141">
        <v>207.67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173">
        <v>40413</v>
      </c>
      <c r="B700" s="141">
        <v>120.37</v>
      </c>
      <c r="C700" s="141">
        <v>152.9</v>
      </c>
      <c r="D700" s="141">
        <v>187.1</v>
      </c>
      <c r="E700" s="141">
        <v>207.77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173">
        <v>40414</v>
      </c>
      <c r="B701" s="141">
        <v>121.16</v>
      </c>
      <c r="C701" s="141">
        <v>152.80000000000001</v>
      </c>
      <c r="D701" s="141">
        <v>186.56</v>
      </c>
      <c r="E701" s="141">
        <v>207.81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173">
        <v>40415</v>
      </c>
      <c r="B702" s="141">
        <v>120.85</v>
      </c>
      <c r="C702" s="141">
        <v>152.91999999999999</v>
      </c>
      <c r="D702" s="141">
        <v>186.43</v>
      </c>
      <c r="E702" s="141">
        <v>207.6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173">
        <v>40416</v>
      </c>
      <c r="B703" s="141">
        <v>120.15</v>
      </c>
      <c r="C703" s="141">
        <v>152.79</v>
      </c>
      <c r="D703" s="141">
        <v>186.69</v>
      </c>
      <c r="E703" s="141">
        <v>207.41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173">
        <v>40417</v>
      </c>
      <c r="B704" s="141">
        <v>120.49</v>
      </c>
      <c r="C704" s="141">
        <v>153.25</v>
      </c>
      <c r="D704" s="141">
        <v>186.91</v>
      </c>
      <c r="E704" s="141">
        <v>208.01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173">
        <v>40420</v>
      </c>
      <c r="B705" s="141">
        <v>120.6</v>
      </c>
      <c r="C705" s="141">
        <v>153.31</v>
      </c>
      <c r="D705" s="141">
        <v>187.58</v>
      </c>
      <c r="E705" s="141">
        <v>208.32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173">
        <v>40421</v>
      </c>
      <c r="B706" s="141">
        <v>120.82</v>
      </c>
      <c r="C706" s="141">
        <v>153.35</v>
      </c>
      <c r="D706" s="141">
        <v>186.25</v>
      </c>
      <c r="E706" s="141">
        <v>208.17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173">
        <v>40422</v>
      </c>
      <c r="B707" s="141">
        <v>119.94</v>
      </c>
      <c r="C707" s="141">
        <v>153.43</v>
      </c>
      <c r="D707" s="141">
        <v>184.47</v>
      </c>
      <c r="E707" s="141">
        <v>207.99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173">
        <v>40423</v>
      </c>
      <c r="B708" s="141">
        <v>119.72</v>
      </c>
      <c r="C708" s="141">
        <v>153.5</v>
      </c>
      <c r="D708" s="141">
        <v>184.34</v>
      </c>
      <c r="E708" s="141">
        <v>208.16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173">
        <v>40424</v>
      </c>
      <c r="B709" s="141">
        <v>118.35</v>
      </c>
      <c r="C709" s="141">
        <v>152.01</v>
      </c>
      <c r="D709" s="141">
        <v>182.24</v>
      </c>
      <c r="E709" s="141">
        <v>206.06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173">
        <v>40427</v>
      </c>
      <c r="B710" s="141">
        <v>117.32</v>
      </c>
      <c r="C710" s="141">
        <v>151.11000000000001</v>
      </c>
      <c r="D710" s="141">
        <v>180.21</v>
      </c>
      <c r="E710" s="141">
        <v>204.74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173">
        <v>40428</v>
      </c>
      <c r="B711" s="141">
        <v>118.24</v>
      </c>
      <c r="C711" s="141">
        <v>150.74</v>
      </c>
      <c r="D711" s="141">
        <v>181.75</v>
      </c>
      <c r="E711" s="141">
        <v>204.9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173">
        <v>40429</v>
      </c>
      <c r="B712" s="141">
        <v>118.46</v>
      </c>
      <c r="C712" s="141">
        <v>150.54</v>
      </c>
      <c r="D712" s="141">
        <v>183.08</v>
      </c>
      <c r="E712" s="141">
        <v>204.99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173">
        <v>40430</v>
      </c>
      <c r="B713" s="141">
        <v>118.42</v>
      </c>
      <c r="C713" s="141">
        <v>150.59</v>
      </c>
      <c r="D713" s="141">
        <v>182.43</v>
      </c>
      <c r="E713" s="141">
        <v>205.12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173">
        <v>40431</v>
      </c>
      <c r="B714" s="141">
        <v>118.37</v>
      </c>
      <c r="C714" s="141">
        <v>150.61000000000001</v>
      </c>
      <c r="D714" s="141">
        <v>182.82</v>
      </c>
      <c r="E714" s="141">
        <v>205.1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173">
        <v>40434</v>
      </c>
      <c r="B715" s="141">
        <v>117.87</v>
      </c>
      <c r="C715" s="141">
        <v>150.97999999999999</v>
      </c>
      <c r="D715" s="141">
        <v>181.54</v>
      </c>
      <c r="E715" s="141">
        <v>205.32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173">
        <v>40435</v>
      </c>
      <c r="B716" s="141">
        <v>117.7</v>
      </c>
      <c r="C716" s="141">
        <v>151.1</v>
      </c>
      <c r="D716" s="141">
        <v>181.32</v>
      </c>
      <c r="E716" s="141">
        <v>205.36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173">
        <v>40436</v>
      </c>
      <c r="B717" s="141">
        <v>116.99</v>
      </c>
      <c r="C717" s="141">
        <v>151.63</v>
      </c>
      <c r="D717" s="141">
        <v>181.48</v>
      </c>
      <c r="E717" s="141">
        <v>205.39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173">
        <v>40437</v>
      </c>
      <c r="B718" s="141">
        <v>116.23</v>
      </c>
      <c r="C718" s="141">
        <v>152.18</v>
      </c>
      <c r="D718" s="141">
        <v>181.25</v>
      </c>
      <c r="E718" s="141">
        <v>205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173">
        <v>40438</v>
      </c>
      <c r="B719" s="141">
        <v>116.86</v>
      </c>
      <c r="C719" s="141">
        <v>153.04</v>
      </c>
      <c r="D719" s="141">
        <v>183.07</v>
      </c>
      <c r="E719" s="141">
        <v>206.6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173">
        <v>40441</v>
      </c>
      <c r="B720" s="141">
        <v>116.88</v>
      </c>
      <c r="C720" s="141">
        <v>153.09</v>
      </c>
      <c r="D720" s="141">
        <v>182.32</v>
      </c>
      <c r="E720" s="141">
        <v>206.71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173">
        <v>40442</v>
      </c>
      <c r="B721" s="141">
        <v>116.81</v>
      </c>
      <c r="C721" s="141">
        <v>153.41999999999999</v>
      </c>
      <c r="D721" s="141">
        <v>181.21</v>
      </c>
      <c r="E721" s="141">
        <v>207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173">
        <v>40443</v>
      </c>
      <c r="B722" s="141">
        <v>115.04</v>
      </c>
      <c r="C722" s="141">
        <v>154.05000000000001</v>
      </c>
      <c r="D722" s="141">
        <v>180.37</v>
      </c>
      <c r="E722" s="141">
        <v>207.03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173">
        <v>40444</v>
      </c>
      <c r="B723" s="141">
        <v>115.47</v>
      </c>
      <c r="C723" s="141">
        <v>154.02000000000001</v>
      </c>
      <c r="D723" s="141">
        <v>181.25</v>
      </c>
      <c r="E723" s="141">
        <v>207.13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173">
        <v>40445</v>
      </c>
      <c r="B724" s="141">
        <v>114.98</v>
      </c>
      <c r="C724" s="141">
        <v>154.22999999999999</v>
      </c>
      <c r="D724" s="141">
        <v>180.69</v>
      </c>
      <c r="E724" s="141">
        <v>207.0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173">
        <v>40448</v>
      </c>
      <c r="B725" s="141">
        <v>114.39</v>
      </c>
      <c r="C725" s="141">
        <v>153.94999999999999</v>
      </c>
      <c r="D725" s="141">
        <v>181.16</v>
      </c>
      <c r="E725" s="141">
        <v>206.82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173">
        <v>40449</v>
      </c>
      <c r="B726" s="141">
        <v>114.46</v>
      </c>
      <c r="C726" s="141">
        <v>154.16</v>
      </c>
      <c r="D726" s="141">
        <v>181.6</v>
      </c>
      <c r="E726" s="141">
        <v>206.8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173">
        <v>40450</v>
      </c>
      <c r="B727" s="141">
        <v>113.55</v>
      </c>
      <c r="C727" s="141">
        <v>154.58000000000001</v>
      </c>
      <c r="D727" s="141">
        <v>179.48</v>
      </c>
      <c r="E727" s="141">
        <v>206.9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173">
        <v>40451</v>
      </c>
      <c r="B728" s="141">
        <v>113.36</v>
      </c>
      <c r="C728" s="141">
        <v>154.87</v>
      </c>
      <c r="D728" s="141">
        <v>180.28</v>
      </c>
      <c r="E728" s="141">
        <v>207.12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173">
        <v>40452</v>
      </c>
      <c r="B729" s="141">
        <v>112.65</v>
      </c>
      <c r="C729" s="141">
        <v>154.69</v>
      </c>
      <c r="D729" s="141">
        <v>178.45</v>
      </c>
      <c r="E729" s="141">
        <v>206.32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173">
        <v>40455</v>
      </c>
      <c r="B730" s="141">
        <v>112.78</v>
      </c>
      <c r="C730" s="141">
        <v>154.37</v>
      </c>
      <c r="D730" s="141">
        <v>178.43</v>
      </c>
      <c r="E730" s="141">
        <v>206.08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173">
        <v>40456</v>
      </c>
      <c r="B731" s="141">
        <v>112.17</v>
      </c>
      <c r="C731" s="141">
        <v>154.56</v>
      </c>
      <c r="D731" s="141">
        <v>178.09</v>
      </c>
      <c r="E731" s="141">
        <v>205.86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173">
        <v>40457</v>
      </c>
      <c r="B732" s="141">
        <v>111.41</v>
      </c>
      <c r="C732" s="141">
        <v>154.25</v>
      </c>
      <c r="D732" s="141">
        <v>177.04</v>
      </c>
      <c r="E732" s="141">
        <v>205.34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173">
        <v>40458</v>
      </c>
      <c r="B733" s="141">
        <v>110.61</v>
      </c>
      <c r="C733" s="141">
        <v>154.52000000000001</v>
      </c>
      <c r="D733" s="141">
        <v>176.29</v>
      </c>
      <c r="E733" s="141">
        <v>205.19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173">
        <v>40459</v>
      </c>
      <c r="B734" s="141">
        <v>111.49</v>
      </c>
      <c r="C734" s="141">
        <v>154.75</v>
      </c>
      <c r="D734" s="141">
        <v>176.78</v>
      </c>
      <c r="E734" s="141">
        <v>205.6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173">
        <v>40462</v>
      </c>
      <c r="B735" s="141">
        <v>110.77</v>
      </c>
      <c r="C735" s="141">
        <v>154.4</v>
      </c>
      <c r="D735" s="141">
        <v>176.54</v>
      </c>
      <c r="E735" s="141">
        <v>205.16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173">
        <v>40463</v>
      </c>
      <c r="B736" s="141">
        <v>112.03</v>
      </c>
      <c r="C736" s="141">
        <v>154.80000000000001</v>
      </c>
      <c r="D736" s="141">
        <v>177.59</v>
      </c>
      <c r="E736" s="141">
        <v>206.1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173">
        <v>40464</v>
      </c>
      <c r="B737" s="141">
        <v>111.09</v>
      </c>
      <c r="C737" s="141">
        <v>155.21</v>
      </c>
      <c r="D737" s="141">
        <v>176.06</v>
      </c>
      <c r="E737" s="141">
        <v>205.98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173">
        <v>40465</v>
      </c>
      <c r="B738" s="141">
        <v>110.39</v>
      </c>
      <c r="C738" s="141">
        <v>155.28</v>
      </c>
      <c r="D738" s="141">
        <v>176.83</v>
      </c>
      <c r="E738" s="141">
        <v>206.19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173">
        <v>40466</v>
      </c>
      <c r="B739" s="141">
        <v>110.6</v>
      </c>
      <c r="C739" s="141">
        <v>155.69999999999999</v>
      </c>
      <c r="D739" s="141">
        <v>177.62</v>
      </c>
      <c r="E739" s="141">
        <v>206.69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173">
        <v>40469</v>
      </c>
      <c r="B740" s="141">
        <v>111.68</v>
      </c>
      <c r="C740" s="141">
        <v>155.47</v>
      </c>
      <c r="D740" s="141">
        <v>177.53</v>
      </c>
      <c r="E740" s="141">
        <v>206.7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173">
        <v>40470</v>
      </c>
      <c r="B741" s="141">
        <v>111.71</v>
      </c>
      <c r="C741" s="141">
        <v>155.59</v>
      </c>
      <c r="D741" s="141">
        <v>176.44</v>
      </c>
      <c r="E741" s="141">
        <v>206.62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173">
        <v>40471</v>
      </c>
      <c r="B742" s="141">
        <v>112.52</v>
      </c>
      <c r="C742" s="141">
        <v>155.77000000000001</v>
      </c>
      <c r="D742" s="141">
        <v>176.81</v>
      </c>
      <c r="E742" s="141">
        <v>207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173">
        <v>40472</v>
      </c>
      <c r="B743" s="141">
        <v>111.48</v>
      </c>
      <c r="C743" s="141">
        <v>156.41999999999999</v>
      </c>
      <c r="D743" s="141">
        <v>176.06</v>
      </c>
      <c r="E743" s="141">
        <v>207.28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173">
        <v>40473</v>
      </c>
      <c r="B744" s="141">
        <v>112.31</v>
      </c>
      <c r="C744" s="141">
        <v>156.28</v>
      </c>
      <c r="D744" s="141">
        <v>176.21</v>
      </c>
      <c r="E744" s="141">
        <v>207.37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 s="173">
        <v>40476</v>
      </c>
      <c r="B745" s="141">
        <v>111.44</v>
      </c>
      <c r="C745" s="141">
        <v>156.41999999999999</v>
      </c>
      <c r="D745" s="141">
        <v>175.4</v>
      </c>
      <c r="E745" s="141">
        <v>207.42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173">
        <v>40477</v>
      </c>
      <c r="B746" s="141">
        <v>111.76</v>
      </c>
      <c r="C746" s="141">
        <v>155.94</v>
      </c>
      <c r="D746" s="141">
        <v>177.49</v>
      </c>
      <c r="E746" s="141">
        <v>207.13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173">
        <v>40478</v>
      </c>
      <c r="B747" s="141">
        <v>112.56</v>
      </c>
      <c r="C747" s="141">
        <v>155.72</v>
      </c>
      <c r="D747" s="141">
        <v>178.34</v>
      </c>
      <c r="E747" s="141">
        <v>207.04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173">
        <v>40479</v>
      </c>
      <c r="B748" s="141">
        <v>112.08</v>
      </c>
      <c r="C748" s="141">
        <v>155.35</v>
      </c>
      <c r="D748" s="141">
        <v>178.03</v>
      </c>
      <c r="E748" s="141">
        <v>206.47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173">
        <v>40480</v>
      </c>
      <c r="B749" s="141">
        <v>112.11</v>
      </c>
      <c r="C749" s="141">
        <v>155.11000000000001</v>
      </c>
      <c r="D749" s="141">
        <v>178.37</v>
      </c>
      <c r="E749" s="141">
        <v>206.17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173">
        <v>40483</v>
      </c>
      <c r="B750" s="141">
        <v>111.15</v>
      </c>
      <c r="C750" s="141">
        <v>155.16999999999999</v>
      </c>
      <c r="D750" s="141">
        <v>178.51</v>
      </c>
      <c r="E750" s="141">
        <v>206.12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173">
        <v>40484</v>
      </c>
      <c r="B751" s="141">
        <v>110.71</v>
      </c>
      <c r="C751" s="141">
        <v>154.63999999999999</v>
      </c>
      <c r="D751" s="141">
        <v>176.83</v>
      </c>
      <c r="E751" s="141">
        <v>205.36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173">
        <v>40485</v>
      </c>
      <c r="B752" s="141">
        <v>110.12</v>
      </c>
      <c r="C752" s="141">
        <v>154.69</v>
      </c>
      <c r="D752" s="141">
        <v>177.64</v>
      </c>
      <c r="E752" s="141">
        <v>205.14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173">
        <v>40486</v>
      </c>
      <c r="B753" s="141">
        <v>108.78</v>
      </c>
      <c r="C753" s="141">
        <v>154.91</v>
      </c>
      <c r="D753" s="141">
        <v>176</v>
      </c>
      <c r="E753" s="141">
        <v>204.81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173">
        <v>40487</v>
      </c>
      <c r="B754" s="141">
        <v>109.55</v>
      </c>
      <c r="C754" s="141">
        <v>154.76</v>
      </c>
      <c r="D754" s="141">
        <v>177.15</v>
      </c>
      <c r="E754" s="141">
        <v>205.2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173">
        <v>40490</v>
      </c>
      <c r="B755" s="141">
        <v>110.72</v>
      </c>
      <c r="C755" s="141">
        <v>154.13</v>
      </c>
      <c r="D755" s="141">
        <v>178.55</v>
      </c>
      <c r="E755" s="141">
        <v>205.29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173">
        <v>40491</v>
      </c>
      <c r="B756" s="141">
        <v>110.58</v>
      </c>
      <c r="C756" s="141">
        <v>154.08000000000001</v>
      </c>
      <c r="D756" s="141">
        <v>178.7</v>
      </c>
      <c r="E756" s="141">
        <v>205.36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173">
        <v>40492</v>
      </c>
      <c r="B757" s="141">
        <v>111.36</v>
      </c>
      <c r="C757" s="141">
        <v>153.44</v>
      </c>
      <c r="D757" s="141">
        <v>178.77</v>
      </c>
      <c r="E757" s="141">
        <v>204.99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173">
        <v>40493</v>
      </c>
      <c r="B758" s="141">
        <v>111.65</v>
      </c>
      <c r="C758" s="141">
        <v>153.44999999999999</v>
      </c>
      <c r="D758" s="141">
        <v>180.22</v>
      </c>
      <c r="E758" s="141">
        <v>205.21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173">
        <v>40494</v>
      </c>
      <c r="B759" s="141">
        <v>111.92</v>
      </c>
      <c r="C759" s="141">
        <v>153.43</v>
      </c>
      <c r="D759" s="141">
        <v>179.73</v>
      </c>
      <c r="E759" s="141">
        <v>205.02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173">
        <v>40497</v>
      </c>
      <c r="B760" s="141">
        <v>112.59</v>
      </c>
      <c r="C760" s="141">
        <v>153.33000000000001</v>
      </c>
      <c r="D760" s="141">
        <v>181.04</v>
      </c>
      <c r="E760" s="141">
        <v>205.02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173">
        <v>40498</v>
      </c>
      <c r="B761" s="141">
        <v>112.82</v>
      </c>
      <c r="C761" s="141">
        <v>153.34</v>
      </c>
      <c r="D761" s="141">
        <v>180.68</v>
      </c>
      <c r="E761" s="141">
        <v>205.09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173">
        <v>40499</v>
      </c>
      <c r="B762" s="141">
        <v>113.36</v>
      </c>
      <c r="C762" s="141">
        <v>153.19999999999999</v>
      </c>
      <c r="D762" s="141">
        <v>180.49</v>
      </c>
      <c r="E762" s="141">
        <v>205.02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173">
        <v>40500</v>
      </c>
      <c r="B763" s="141">
        <v>112.65</v>
      </c>
      <c r="C763" s="141">
        <v>153.51</v>
      </c>
      <c r="D763" s="141">
        <v>179.76</v>
      </c>
      <c r="E763" s="141">
        <v>205.09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173">
        <v>40501</v>
      </c>
      <c r="B764" s="141">
        <v>112.04</v>
      </c>
      <c r="C764" s="141">
        <v>153.79</v>
      </c>
      <c r="D764" s="141">
        <v>180.21</v>
      </c>
      <c r="E764" s="141">
        <v>205.09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173">
        <v>40504</v>
      </c>
      <c r="B765" s="141">
        <v>112.03</v>
      </c>
      <c r="C765" s="141">
        <v>153.97</v>
      </c>
      <c r="D765" s="141">
        <v>179.83</v>
      </c>
      <c r="E765" s="141">
        <v>205.2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173">
        <v>40505</v>
      </c>
      <c r="B766" s="141">
        <v>113.11</v>
      </c>
      <c r="C766" s="141">
        <v>153.59</v>
      </c>
      <c r="D766" s="141">
        <v>180.16</v>
      </c>
      <c r="E766" s="141">
        <v>205.24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173">
        <v>40506</v>
      </c>
      <c r="B767" s="141">
        <v>114.82</v>
      </c>
      <c r="C767" s="141">
        <v>152.84</v>
      </c>
      <c r="D767" s="141">
        <v>180.81</v>
      </c>
      <c r="E767" s="141">
        <v>205.39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173">
        <v>40507</v>
      </c>
      <c r="B768" s="141">
        <v>114.84</v>
      </c>
      <c r="C768" s="141">
        <v>152.9</v>
      </c>
      <c r="D768" s="141">
        <v>180.83</v>
      </c>
      <c r="E768" s="141">
        <v>205.54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173">
        <v>40508</v>
      </c>
      <c r="B769" s="141">
        <v>115.61</v>
      </c>
      <c r="C769" s="141">
        <v>153.11000000000001</v>
      </c>
      <c r="D769" s="141">
        <v>181.47</v>
      </c>
      <c r="E769" s="141">
        <v>205.8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173">
        <v>40511</v>
      </c>
      <c r="B770" s="141">
        <v>116.18</v>
      </c>
      <c r="C770" s="141">
        <v>153.30000000000001</v>
      </c>
      <c r="D770" s="141">
        <v>181.02</v>
      </c>
      <c r="E770" s="141">
        <v>206.32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173">
        <v>40512</v>
      </c>
      <c r="B771" s="141">
        <v>117.35</v>
      </c>
      <c r="C771" s="141">
        <v>152.87</v>
      </c>
      <c r="D771" s="141">
        <v>182.25</v>
      </c>
      <c r="E771" s="141">
        <v>206.73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173">
        <v>40513</v>
      </c>
      <c r="B772" s="141">
        <v>116.56</v>
      </c>
      <c r="C772" s="141">
        <v>152.54</v>
      </c>
      <c r="D772" s="141">
        <v>182.17</v>
      </c>
      <c r="E772" s="141">
        <v>206.19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173">
        <v>40514</v>
      </c>
      <c r="B773" s="141">
        <v>115.75</v>
      </c>
      <c r="C773" s="141">
        <v>152.75</v>
      </c>
      <c r="D773" s="141">
        <v>180.89</v>
      </c>
      <c r="E773" s="141">
        <v>205.89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173">
        <v>40515</v>
      </c>
      <c r="B774" s="141">
        <v>115.07</v>
      </c>
      <c r="C774" s="141">
        <v>152.62</v>
      </c>
      <c r="D774" s="141">
        <v>180.38</v>
      </c>
      <c r="E774" s="141">
        <v>205.8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173">
        <v>40518</v>
      </c>
      <c r="B775" s="141">
        <v>114.59</v>
      </c>
      <c r="C775" s="141">
        <v>152.05000000000001</v>
      </c>
      <c r="D775" s="141">
        <v>179.66</v>
      </c>
      <c r="E775" s="141">
        <v>205.17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173">
        <v>40519</v>
      </c>
      <c r="B776" s="141">
        <v>113.77</v>
      </c>
      <c r="C776" s="141">
        <v>152.1</v>
      </c>
      <c r="D776" s="141">
        <v>179.79</v>
      </c>
      <c r="E776" s="141">
        <v>205.02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173">
        <v>40520</v>
      </c>
      <c r="B777" s="141">
        <v>114.65</v>
      </c>
      <c r="C777" s="141">
        <v>151.76</v>
      </c>
      <c r="D777" s="141">
        <v>180.59</v>
      </c>
      <c r="E777" s="141">
        <v>204.86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173">
        <v>40521</v>
      </c>
      <c r="B778" s="141">
        <v>115.01</v>
      </c>
      <c r="C778" s="141">
        <v>151.96</v>
      </c>
      <c r="D778" s="141">
        <v>181.4</v>
      </c>
      <c r="E778" s="141">
        <v>205.32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173">
        <v>40522</v>
      </c>
      <c r="B779" s="141">
        <v>114.73</v>
      </c>
      <c r="C779" s="141">
        <v>152.16</v>
      </c>
      <c r="D779" s="141">
        <v>181.63</v>
      </c>
      <c r="E779" s="141">
        <v>205.56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173">
        <v>40525</v>
      </c>
      <c r="B780" s="141">
        <v>115.43</v>
      </c>
      <c r="C780" s="141">
        <v>152.65</v>
      </c>
      <c r="D780" s="141">
        <v>181.61</v>
      </c>
      <c r="E780" s="141">
        <v>206.26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173">
        <v>40526</v>
      </c>
      <c r="B781" s="141">
        <v>114.13</v>
      </c>
      <c r="C781" s="141">
        <v>153.58000000000001</v>
      </c>
      <c r="D781" s="141">
        <v>180.9</v>
      </c>
      <c r="E781" s="141">
        <v>206.81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173">
        <v>40527</v>
      </c>
      <c r="B782" s="141">
        <v>116.17</v>
      </c>
      <c r="C782" s="141">
        <v>154.47</v>
      </c>
      <c r="D782" s="141">
        <v>182.41</v>
      </c>
      <c r="E782" s="141">
        <v>208.64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173">
        <v>40528</v>
      </c>
      <c r="B783" s="141">
        <v>116.38</v>
      </c>
      <c r="C783" s="141">
        <v>154.06</v>
      </c>
      <c r="D783" s="141">
        <v>181.56</v>
      </c>
      <c r="E783" s="141">
        <v>208.19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173">
        <v>40529</v>
      </c>
      <c r="B784" s="141">
        <v>115.8</v>
      </c>
      <c r="C784" s="141">
        <v>154.33000000000001</v>
      </c>
      <c r="D784" s="141">
        <v>180.97</v>
      </c>
      <c r="E784" s="141">
        <v>208.22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173">
        <v>40532</v>
      </c>
      <c r="B785" s="141">
        <v>116.93</v>
      </c>
      <c r="C785" s="141">
        <v>153.69999999999999</v>
      </c>
      <c r="D785" s="141">
        <v>181.74</v>
      </c>
      <c r="E785" s="141">
        <v>208.24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173">
        <v>40533</v>
      </c>
      <c r="B786" s="141">
        <v>116.77</v>
      </c>
      <c r="C786" s="141">
        <v>153.68</v>
      </c>
      <c r="D786" s="141">
        <v>181.07</v>
      </c>
      <c r="E786" s="141">
        <v>208.2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173">
        <v>40534</v>
      </c>
      <c r="B787" s="141">
        <v>116.85</v>
      </c>
      <c r="C787" s="141">
        <v>153.58000000000001</v>
      </c>
      <c r="D787" s="141">
        <v>180.84</v>
      </c>
      <c r="E787" s="141">
        <v>208.26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173">
        <v>40535</v>
      </c>
      <c r="B788" s="141">
        <v>117.12</v>
      </c>
      <c r="C788" s="141">
        <v>153.44</v>
      </c>
      <c r="D788" s="141">
        <v>180.35</v>
      </c>
      <c r="E788" s="141">
        <v>208.26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173">
        <v>40536</v>
      </c>
      <c r="B789" s="141">
        <v>116.74</v>
      </c>
      <c r="C789" s="141">
        <v>153.28</v>
      </c>
      <c r="D789" s="141">
        <v>179.95</v>
      </c>
      <c r="E789" s="141">
        <v>207.93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173">
        <v>40539</v>
      </c>
      <c r="B790" s="141">
        <v>116.35</v>
      </c>
      <c r="C790" s="141">
        <v>153.12</v>
      </c>
      <c r="D790" s="141">
        <v>179.55</v>
      </c>
      <c r="E790" s="141">
        <v>207.6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173">
        <v>40540</v>
      </c>
      <c r="B791" s="141">
        <v>115.85</v>
      </c>
      <c r="C791" s="141">
        <v>153.44</v>
      </c>
      <c r="D791" s="141">
        <v>178.71</v>
      </c>
      <c r="E791" s="141">
        <v>207.84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173">
        <v>40541</v>
      </c>
      <c r="B792" s="141">
        <v>116.73</v>
      </c>
      <c r="C792" s="141">
        <v>153.13</v>
      </c>
      <c r="D792" s="141">
        <v>179.53</v>
      </c>
      <c r="E792" s="141">
        <v>207.99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173">
        <v>40542</v>
      </c>
      <c r="B793" s="141">
        <v>115.74</v>
      </c>
      <c r="C793" s="141">
        <v>153.52000000000001</v>
      </c>
      <c r="D793" s="141">
        <v>178.91</v>
      </c>
      <c r="E793" s="141">
        <v>208.03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173">
        <v>40543</v>
      </c>
      <c r="B794" s="141">
        <v>115.05</v>
      </c>
      <c r="C794" s="141">
        <v>153.80000000000001</v>
      </c>
      <c r="D794" s="141">
        <v>178.47</v>
      </c>
      <c r="E794" s="141">
        <v>208.04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173">
        <v>40546</v>
      </c>
      <c r="B795" s="141">
        <v>115.47</v>
      </c>
      <c r="C795" s="141">
        <v>153.84</v>
      </c>
      <c r="D795" s="141">
        <v>178.68</v>
      </c>
      <c r="E795" s="141">
        <v>208.37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173">
        <v>40547</v>
      </c>
      <c r="B796" s="141">
        <v>114.85</v>
      </c>
      <c r="C796" s="141">
        <v>153.81</v>
      </c>
      <c r="D796" s="141">
        <v>179.47</v>
      </c>
      <c r="E796" s="141">
        <v>208.02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173">
        <v>40548</v>
      </c>
      <c r="B797" s="141">
        <v>115.91</v>
      </c>
      <c r="C797" s="141">
        <v>153.59</v>
      </c>
      <c r="D797" s="141">
        <v>180.83</v>
      </c>
      <c r="E797" s="141">
        <v>208.46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173">
        <v>40549</v>
      </c>
      <c r="B798" s="141">
        <v>116.89</v>
      </c>
      <c r="C798" s="141">
        <v>153.13999999999999</v>
      </c>
      <c r="D798" s="141">
        <v>180.98</v>
      </c>
      <c r="E798" s="141">
        <v>208.47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173">
        <v>40550</v>
      </c>
      <c r="B799" s="141">
        <v>117.61</v>
      </c>
      <c r="C799" s="141">
        <v>152.74</v>
      </c>
      <c r="D799" s="141">
        <v>181.71</v>
      </c>
      <c r="E799" s="141">
        <v>208.47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173">
        <v>40553</v>
      </c>
      <c r="B800" s="141">
        <v>118.19</v>
      </c>
      <c r="C800" s="141">
        <v>152.58000000000001</v>
      </c>
      <c r="D800" s="141">
        <v>183.26</v>
      </c>
      <c r="E800" s="141">
        <v>208.79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173">
        <v>40554</v>
      </c>
      <c r="B801" s="141">
        <v>118.49</v>
      </c>
      <c r="C801" s="141">
        <v>153.22</v>
      </c>
      <c r="D801" s="141">
        <v>184.03</v>
      </c>
      <c r="E801" s="141">
        <v>209.6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173">
        <v>40555</v>
      </c>
      <c r="B802" s="141">
        <v>118.33</v>
      </c>
      <c r="C802" s="141">
        <v>154.15</v>
      </c>
      <c r="D802" s="141">
        <v>185.2</v>
      </c>
      <c r="E802" s="141">
        <v>210.73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173">
        <v>40556</v>
      </c>
      <c r="B803" s="141">
        <v>117.36</v>
      </c>
      <c r="C803" s="141">
        <v>154.37</v>
      </c>
      <c r="D803" s="141">
        <v>184.94</v>
      </c>
      <c r="E803" s="141">
        <v>210.38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173">
        <v>40557</v>
      </c>
      <c r="B804" s="141">
        <v>116.23</v>
      </c>
      <c r="C804" s="141">
        <v>155.5</v>
      </c>
      <c r="D804" s="141">
        <v>184.13</v>
      </c>
      <c r="E804" s="141">
        <v>210.47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173">
        <v>40560</v>
      </c>
      <c r="B805" s="141">
        <v>116.93</v>
      </c>
      <c r="C805" s="141">
        <v>155.26</v>
      </c>
      <c r="D805" s="141">
        <v>185.83</v>
      </c>
      <c r="E805" s="141">
        <v>211.1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173">
        <v>40561</v>
      </c>
      <c r="B806" s="141">
        <v>117.17</v>
      </c>
      <c r="C806" s="141">
        <v>156.84</v>
      </c>
      <c r="D806" s="141">
        <v>187.61</v>
      </c>
      <c r="E806" s="141">
        <v>212.91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173">
        <v>40562</v>
      </c>
      <c r="B807" s="141">
        <v>117.09</v>
      </c>
      <c r="C807" s="141">
        <v>157.72</v>
      </c>
      <c r="D807" s="141">
        <v>187.12</v>
      </c>
      <c r="E807" s="141">
        <v>213.56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173">
        <v>40563</v>
      </c>
      <c r="B808" s="141">
        <v>117.27</v>
      </c>
      <c r="C808" s="141">
        <v>158.25</v>
      </c>
      <c r="D808" s="141">
        <v>187.51</v>
      </c>
      <c r="E808" s="141">
        <v>213.9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173">
        <v>40564</v>
      </c>
      <c r="B809" s="141">
        <v>117</v>
      </c>
      <c r="C809" s="141">
        <v>158.38999999999999</v>
      </c>
      <c r="D809" s="141">
        <v>186.1</v>
      </c>
      <c r="E809" s="141">
        <v>213.6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173">
        <v>40567</v>
      </c>
      <c r="B810" s="141">
        <v>117.34</v>
      </c>
      <c r="C810" s="141">
        <v>159.21</v>
      </c>
      <c r="D810" s="141">
        <v>187.05</v>
      </c>
      <c r="E810" s="141">
        <v>214.67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173">
        <v>40568</v>
      </c>
      <c r="B811" s="141">
        <v>117.04</v>
      </c>
      <c r="C811" s="141">
        <v>159.15</v>
      </c>
      <c r="D811" s="141">
        <v>184.6</v>
      </c>
      <c r="E811" s="141">
        <v>214.3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173">
        <v>40569</v>
      </c>
      <c r="B812" s="141">
        <v>116.05</v>
      </c>
      <c r="C812" s="141">
        <v>159.11000000000001</v>
      </c>
      <c r="D812" s="141">
        <v>184.1</v>
      </c>
      <c r="E812" s="141">
        <v>213.99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173">
        <v>40570</v>
      </c>
      <c r="B813" s="141">
        <v>115.96</v>
      </c>
      <c r="C813" s="141">
        <v>159.18</v>
      </c>
      <c r="D813" s="141">
        <v>184.57</v>
      </c>
      <c r="E813" s="141">
        <v>214.01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173">
        <v>40571</v>
      </c>
      <c r="B814" s="141">
        <v>115.58</v>
      </c>
      <c r="C814" s="141">
        <v>158.79</v>
      </c>
      <c r="D814" s="141">
        <v>183.55</v>
      </c>
      <c r="E814" s="141">
        <v>213.23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173">
        <v>40574</v>
      </c>
      <c r="B815" s="141">
        <v>116.09</v>
      </c>
      <c r="C815" s="141">
        <v>158.59</v>
      </c>
      <c r="D815" s="141">
        <v>184.36</v>
      </c>
      <c r="E815" s="141">
        <v>213.37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173">
        <v>40575</v>
      </c>
      <c r="B816" s="141">
        <v>115.63</v>
      </c>
      <c r="C816" s="141">
        <v>158.81</v>
      </c>
      <c r="D816" s="141">
        <v>186.33</v>
      </c>
      <c r="E816" s="141">
        <v>213.93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173">
        <v>40576</v>
      </c>
      <c r="B817" s="141">
        <v>114.77</v>
      </c>
      <c r="C817" s="141">
        <v>158.82</v>
      </c>
      <c r="D817" s="141">
        <v>186.23</v>
      </c>
      <c r="E817" s="141">
        <v>213.62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173">
        <v>40577</v>
      </c>
      <c r="B818" s="141">
        <v>115.15</v>
      </c>
      <c r="C818" s="141">
        <v>158.63</v>
      </c>
      <c r="D818" s="141">
        <v>186.91</v>
      </c>
      <c r="E818" s="141">
        <v>213.68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173">
        <v>40578</v>
      </c>
      <c r="B819" s="141">
        <v>116</v>
      </c>
      <c r="C819" s="141">
        <v>158.11000000000001</v>
      </c>
      <c r="D819" s="141">
        <v>187.02</v>
      </c>
      <c r="E819" s="141">
        <v>213.82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173">
        <v>40581</v>
      </c>
      <c r="B820" s="141">
        <v>116.12</v>
      </c>
      <c r="C820" s="141">
        <v>157.63999999999999</v>
      </c>
      <c r="D820" s="141">
        <v>187.07</v>
      </c>
      <c r="E820" s="141">
        <v>213.33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173">
        <v>40582</v>
      </c>
      <c r="B821" s="141">
        <v>115.75</v>
      </c>
      <c r="C821" s="141">
        <v>157.9</v>
      </c>
      <c r="D821" s="141">
        <v>186.62</v>
      </c>
      <c r="E821" s="141">
        <v>213.4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173">
        <v>40583</v>
      </c>
      <c r="B822" s="141">
        <v>116.18</v>
      </c>
      <c r="C822" s="141">
        <v>158.58000000000001</v>
      </c>
      <c r="D822" s="141">
        <v>186.92</v>
      </c>
      <c r="E822" s="141">
        <v>213.98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173">
        <v>40584</v>
      </c>
      <c r="B823" s="141">
        <v>116.43</v>
      </c>
      <c r="C823" s="141">
        <v>158.91</v>
      </c>
      <c r="D823" s="141">
        <v>187.14</v>
      </c>
      <c r="E823" s="141">
        <v>214.18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173">
        <v>40585</v>
      </c>
      <c r="B824" s="141">
        <v>117.5</v>
      </c>
      <c r="C824" s="141">
        <v>158.86000000000001</v>
      </c>
      <c r="D824" s="141">
        <v>187.82</v>
      </c>
      <c r="E824" s="141">
        <v>214.48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173">
        <v>40588</v>
      </c>
      <c r="B825" s="141">
        <v>117.82</v>
      </c>
      <c r="C825" s="141">
        <v>158.53</v>
      </c>
      <c r="D825" s="141">
        <v>188.4</v>
      </c>
      <c r="E825" s="141">
        <v>214.6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173">
        <v>40589</v>
      </c>
      <c r="B826" s="141">
        <v>117.51</v>
      </c>
      <c r="C826" s="141">
        <v>159.04</v>
      </c>
      <c r="D826" s="141">
        <v>188.55</v>
      </c>
      <c r="E826" s="141">
        <v>215.14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173">
        <v>40590</v>
      </c>
      <c r="B827" s="141">
        <v>117.54</v>
      </c>
      <c r="C827" s="141">
        <v>159.03</v>
      </c>
      <c r="D827" s="141">
        <v>189.03</v>
      </c>
      <c r="E827" s="141">
        <v>215.32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173">
        <v>40591</v>
      </c>
      <c r="B828" s="141">
        <v>117.3</v>
      </c>
      <c r="C828" s="141">
        <v>159.28</v>
      </c>
      <c r="D828" s="141">
        <v>189.36</v>
      </c>
      <c r="E828" s="141">
        <v>215.69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173">
        <v>40592</v>
      </c>
      <c r="B829" s="141">
        <v>117.4</v>
      </c>
      <c r="C829" s="141">
        <v>159.22999999999999</v>
      </c>
      <c r="D829" s="141">
        <v>190.28</v>
      </c>
      <c r="E829" s="141">
        <v>215.98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173">
        <v>40595</v>
      </c>
      <c r="B830" s="141">
        <v>116.76</v>
      </c>
      <c r="C830" s="141">
        <v>159.71</v>
      </c>
      <c r="D830" s="141">
        <v>189.3</v>
      </c>
      <c r="E830" s="141">
        <v>215.93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173">
        <v>40596</v>
      </c>
      <c r="B831" s="141">
        <v>117.54</v>
      </c>
      <c r="C831" s="141">
        <v>160.19999999999999</v>
      </c>
      <c r="D831" s="141">
        <v>189.97</v>
      </c>
      <c r="E831" s="141">
        <v>216.7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173">
        <v>40597</v>
      </c>
      <c r="B832" s="141">
        <v>116.93</v>
      </c>
      <c r="C832" s="141">
        <v>160.36000000000001</v>
      </c>
      <c r="D832" s="141">
        <v>189.58</v>
      </c>
      <c r="E832" s="141">
        <v>216.7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173">
        <v>40598</v>
      </c>
      <c r="B833" s="141">
        <v>116.23</v>
      </c>
      <c r="C833" s="141">
        <v>160.28</v>
      </c>
      <c r="D833" s="141">
        <v>188.19</v>
      </c>
      <c r="E833" s="141">
        <v>216.31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173">
        <v>40599</v>
      </c>
      <c r="B834" s="141">
        <v>116.2</v>
      </c>
      <c r="C834" s="141">
        <v>160.22999999999999</v>
      </c>
      <c r="D834" s="141">
        <v>186.82</v>
      </c>
      <c r="E834" s="141">
        <v>215.97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173">
        <v>40602</v>
      </c>
      <c r="B835" s="141">
        <v>115.95</v>
      </c>
      <c r="C835" s="141">
        <v>160.38</v>
      </c>
      <c r="D835" s="141">
        <v>187.97</v>
      </c>
      <c r="E835" s="141">
        <v>216.3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173">
        <v>40603</v>
      </c>
      <c r="B836" s="141">
        <v>115.8</v>
      </c>
      <c r="C836" s="141">
        <v>160.31</v>
      </c>
      <c r="D836" s="141">
        <v>188.72</v>
      </c>
      <c r="E836" s="141">
        <v>216.4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173">
        <v>40604</v>
      </c>
      <c r="B837" s="141">
        <v>115.73</v>
      </c>
      <c r="C837" s="141">
        <v>160.11000000000001</v>
      </c>
      <c r="D837" s="141">
        <v>188.78</v>
      </c>
      <c r="E837" s="141">
        <v>216.29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173">
        <v>40605</v>
      </c>
      <c r="B838" s="141">
        <v>115.61</v>
      </c>
      <c r="C838" s="141">
        <v>160.34</v>
      </c>
      <c r="D838" s="141">
        <v>188.19</v>
      </c>
      <c r="E838" s="141">
        <v>216.4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173">
        <v>40606</v>
      </c>
      <c r="B839" s="141">
        <v>115.19</v>
      </c>
      <c r="C839" s="141">
        <v>160.93</v>
      </c>
      <c r="D839" s="141">
        <v>187.3</v>
      </c>
      <c r="E839" s="141">
        <v>216.23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173">
        <v>40609</v>
      </c>
      <c r="B840" s="141">
        <v>114.94</v>
      </c>
      <c r="C840" s="141">
        <v>161.11000000000001</v>
      </c>
      <c r="D840" s="141">
        <v>187.58</v>
      </c>
      <c r="E840" s="141">
        <v>216.37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173">
        <v>40610</v>
      </c>
      <c r="B841" s="141">
        <v>115.99</v>
      </c>
      <c r="C841" s="141">
        <v>161.47</v>
      </c>
      <c r="D841" s="141">
        <v>187.51</v>
      </c>
      <c r="E841" s="141">
        <v>217.07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173">
        <v>40611</v>
      </c>
      <c r="B842" s="141">
        <v>116.25</v>
      </c>
      <c r="C842" s="141">
        <v>161.38999999999999</v>
      </c>
      <c r="D842" s="141">
        <v>188.14</v>
      </c>
      <c r="E842" s="141">
        <v>217.27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173">
        <v>40612</v>
      </c>
      <c r="B843" s="141">
        <v>116.54</v>
      </c>
      <c r="C843" s="141">
        <v>161.28</v>
      </c>
      <c r="D843" s="141">
        <v>188.49</v>
      </c>
      <c r="E843" s="141">
        <v>217.24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173">
        <v>40613</v>
      </c>
      <c r="B844" s="141">
        <v>117.03</v>
      </c>
      <c r="C844" s="141">
        <v>161.11000000000001</v>
      </c>
      <c r="D844" s="141">
        <v>187.22</v>
      </c>
      <c r="E844" s="141">
        <v>216.89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173">
        <v>40616</v>
      </c>
      <c r="B845" s="141">
        <v>115.51</v>
      </c>
      <c r="C845" s="141">
        <v>161.38999999999999</v>
      </c>
      <c r="D845" s="141">
        <v>186.15</v>
      </c>
      <c r="E845" s="141">
        <v>216.48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173">
        <v>40617</v>
      </c>
      <c r="B846" s="141">
        <v>116.12</v>
      </c>
      <c r="C846" s="141">
        <v>161.24</v>
      </c>
      <c r="D846" s="141">
        <v>185.94</v>
      </c>
      <c r="E846" s="141">
        <v>216.2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173">
        <v>40618</v>
      </c>
      <c r="B847" s="141">
        <v>115.77</v>
      </c>
      <c r="C847" s="141">
        <v>161.32</v>
      </c>
      <c r="D847" s="141">
        <v>185.98</v>
      </c>
      <c r="E847" s="141">
        <v>216.13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173">
        <v>40619</v>
      </c>
      <c r="B848" s="141">
        <v>115.14</v>
      </c>
      <c r="C848" s="141">
        <v>161.43</v>
      </c>
      <c r="D848" s="141">
        <v>185.86</v>
      </c>
      <c r="E848" s="141">
        <v>216.08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173">
        <v>40620</v>
      </c>
      <c r="B849" s="141">
        <v>114.69</v>
      </c>
      <c r="C849" s="141">
        <v>161.62</v>
      </c>
      <c r="D849" s="141">
        <v>184.7</v>
      </c>
      <c r="E849" s="141">
        <v>215.8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173">
        <v>40623</v>
      </c>
      <c r="B850" s="141">
        <v>114.18</v>
      </c>
      <c r="C850" s="141">
        <v>161.77000000000001</v>
      </c>
      <c r="D850" s="141">
        <v>185.79</v>
      </c>
      <c r="E850" s="141">
        <v>216.21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173">
        <v>40624</v>
      </c>
      <c r="B851" s="141">
        <v>113.64</v>
      </c>
      <c r="C851" s="141">
        <v>161.87</v>
      </c>
      <c r="D851" s="141">
        <v>186.24</v>
      </c>
      <c r="E851" s="141">
        <v>216.1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173">
        <v>40625</v>
      </c>
      <c r="B852" s="141">
        <v>113.92</v>
      </c>
      <c r="C852" s="141">
        <v>161.84</v>
      </c>
      <c r="D852" s="141">
        <v>185.61</v>
      </c>
      <c r="E852" s="141">
        <v>216.08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173">
        <v>40626</v>
      </c>
      <c r="B853" s="141">
        <v>114.43</v>
      </c>
      <c r="C853" s="141">
        <v>161.63</v>
      </c>
      <c r="D853" s="141">
        <v>185.13</v>
      </c>
      <c r="E853" s="141">
        <v>216.02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173">
        <v>40627</v>
      </c>
      <c r="B854" s="141">
        <v>114.3</v>
      </c>
      <c r="C854" s="141">
        <v>161.88</v>
      </c>
      <c r="D854" s="141">
        <v>184.02</v>
      </c>
      <c r="E854" s="141">
        <v>215.9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173">
        <v>40630</v>
      </c>
      <c r="B855" s="141">
        <v>115.09</v>
      </c>
      <c r="C855" s="141">
        <v>161.69</v>
      </c>
      <c r="D855" s="141">
        <v>183.82</v>
      </c>
      <c r="E855" s="141">
        <v>216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173">
        <v>40631</v>
      </c>
      <c r="B856" s="141">
        <v>114.96</v>
      </c>
      <c r="C856" s="141">
        <v>161.99</v>
      </c>
      <c r="D856" s="141">
        <v>183.89</v>
      </c>
      <c r="E856" s="141">
        <v>216.19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173">
        <v>40632</v>
      </c>
      <c r="B857" s="141">
        <v>114.97</v>
      </c>
      <c r="C857" s="141">
        <v>161.85</v>
      </c>
      <c r="D857" s="141">
        <v>184.6</v>
      </c>
      <c r="E857" s="141">
        <v>216.2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173">
        <v>40633</v>
      </c>
      <c r="B858" s="141">
        <v>114.07</v>
      </c>
      <c r="C858" s="141">
        <v>162.07</v>
      </c>
      <c r="D858" s="141">
        <v>183.64</v>
      </c>
      <c r="E858" s="141">
        <v>216.07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173">
        <v>40634</v>
      </c>
      <c r="B859" s="141">
        <v>114.54</v>
      </c>
      <c r="C859" s="141">
        <v>162.03</v>
      </c>
      <c r="D859" s="141">
        <v>183.83</v>
      </c>
      <c r="E859" s="141">
        <v>216.22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173">
        <v>40637</v>
      </c>
      <c r="B860" s="141">
        <v>114</v>
      </c>
      <c r="C860" s="141">
        <v>162.13999999999999</v>
      </c>
      <c r="D860" s="141">
        <v>184.19</v>
      </c>
      <c r="E860" s="141">
        <v>216.08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173">
        <v>40638</v>
      </c>
      <c r="B861" s="141">
        <v>114.39</v>
      </c>
      <c r="C861" s="141">
        <v>162.04</v>
      </c>
      <c r="D861" s="141">
        <v>185.66</v>
      </c>
      <c r="E861" s="141">
        <v>216.38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173">
        <v>40639</v>
      </c>
      <c r="B862" s="141">
        <v>113.38</v>
      </c>
      <c r="C862" s="141">
        <v>162.07</v>
      </c>
      <c r="D862" s="141">
        <v>185.01</v>
      </c>
      <c r="E862" s="141">
        <v>216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173">
        <v>40640</v>
      </c>
      <c r="B863" s="141">
        <v>113.55</v>
      </c>
      <c r="C863" s="141">
        <v>162.01</v>
      </c>
      <c r="D863" s="141">
        <v>185.43</v>
      </c>
      <c r="E863" s="141">
        <v>215.93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173">
        <v>40641</v>
      </c>
      <c r="B864" s="141">
        <v>112.59</v>
      </c>
      <c r="C864" s="141">
        <v>162.26</v>
      </c>
      <c r="D864" s="141">
        <v>184.18</v>
      </c>
      <c r="E864" s="141">
        <v>215.82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173">
        <v>40644</v>
      </c>
      <c r="B865" s="141">
        <v>112.36</v>
      </c>
      <c r="C865" s="141">
        <v>162.56</v>
      </c>
      <c r="D865" s="141">
        <v>183.87</v>
      </c>
      <c r="E865" s="141">
        <v>215.9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173">
        <v>40645</v>
      </c>
      <c r="B866" s="141">
        <v>112.65</v>
      </c>
      <c r="C866" s="141">
        <v>162.96</v>
      </c>
      <c r="D866" s="141">
        <v>183.2</v>
      </c>
      <c r="E866" s="141">
        <v>216.1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173">
        <v>40646</v>
      </c>
      <c r="B867" s="141">
        <v>112.66</v>
      </c>
      <c r="C867" s="141">
        <v>163.47</v>
      </c>
      <c r="D867" s="141">
        <v>183.28</v>
      </c>
      <c r="E867" s="141">
        <v>216.59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173">
        <v>40647</v>
      </c>
      <c r="B868" s="141">
        <v>113.37</v>
      </c>
      <c r="C868" s="141">
        <v>163.13</v>
      </c>
      <c r="D868" s="141">
        <v>184.78</v>
      </c>
      <c r="E868" s="141">
        <v>216.88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173">
        <v>40648</v>
      </c>
      <c r="B869" s="141">
        <v>113.1</v>
      </c>
      <c r="C869" s="141">
        <v>163.35</v>
      </c>
      <c r="D869" s="141">
        <v>184.94</v>
      </c>
      <c r="E869" s="141">
        <v>217.21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173">
        <v>40651</v>
      </c>
      <c r="B870" s="141">
        <v>113.85</v>
      </c>
      <c r="C870" s="141">
        <v>162.9</v>
      </c>
      <c r="D870" s="141">
        <v>185.17</v>
      </c>
      <c r="E870" s="141">
        <v>217.3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173">
        <v>40652</v>
      </c>
      <c r="B871" s="141">
        <v>113.77</v>
      </c>
      <c r="C871" s="141">
        <v>162.38999999999999</v>
      </c>
      <c r="D871" s="141">
        <v>185.5</v>
      </c>
      <c r="E871" s="141">
        <v>216.93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173">
        <v>40653</v>
      </c>
      <c r="B872" s="141">
        <v>112.81</v>
      </c>
      <c r="C872" s="141">
        <v>163.93</v>
      </c>
      <c r="D872" s="141">
        <v>184.76</v>
      </c>
      <c r="E872" s="141">
        <v>217.94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173">
        <v>40654</v>
      </c>
      <c r="B873" s="141">
        <v>112.66</v>
      </c>
      <c r="C873" s="141">
        <v>164.16</v>
      </c>
      <c r="D873" s="141">
        <v>185.11</v>
      </c>
      <c r="E873" s="141">
        <v>218.17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173">
        <v>40655</v>
      </c>
      <c r="B874" s="141">
        <v>112.66</v>
      </c>
      <c r="C874" s="141">
        <v>164.16</v>
      </c>
      <c r="D874" s="141">
        <v>185.11</v>
      </c>
      <c r="E874" s="141">
        <v>218.17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173">
        <v>40658</v>
      </c>
      <c r="B875" s="141">
        <v>112.66</v>
      </c>
      <c r="C875" s="141">
        <v>164.16</v>
      </c>
      <c r="D875" s="141">
        <v>185.11</v>
      </c>
      <c r="E875" s="141">
        <v>218.17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173">
        <v>40659</v>
      </c>
      <c r="B876" s="141">
        <v>112.51</v>
      </c>
      <c r="C876" s="141">
        <v>164.38</v>
      </c>
      <c r="D876" s="141">
        <v>185.45</v>
      </c>
      <c r="E876" s="141">
        <v>218.41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173">
        <v>40660</v>
      </c>
      <c r="B877" s="141">
        <v>112.24</v>
      </c>
      <c r="C877" s="141">
        <v>164.62</v>
      </c>
      <c r="D877" s="141">
        <v>185.93</v>
      </c>
      <c r="E877" s="141">
        <v>218.61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173">
        <v>40661</v>
      </c>
      <c r="B878" s="141">
        <v>111.01</v>
      </c>
      <c r="C878" s="141">
        <v>164.61</v>
      </c>
      <c r="D878" s="141">
        <v>185</v>
      </c>
      <c r="E878" s="141">
        <v>218.03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173">
        <v>40662</v>
      </c>
      <c r="B879" s="141">
        <v>110.86</v>
      </c>
      <c r="C879" s="141">
        <v>164.81</v>
      </c>
      <c r="D879" s="141">
        <v>184.66</v>
      </c>
      <c r="E879" s="141">
        <v>218.19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173">
        <v>40665</v>
      </c>
      <c r="B880" s="141">
        <v>111.01</v>
      </c>
      <c r="C880" s="141">
        <v>164.71</v>
      </c>
      <c r="D880" s="141">
        <v>185.24</v>
      </c>
      <c r="E880" s="141">
        <v>218.2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173">
        <v>40666</v>
      </c>
      <c r="B881" s="141">
        <v>111.6</v>
      </c>
      <c r="C881" s="141">
        <v>164.81</v>
      </c>
      <c r="D881" s="141">
        <v>183.82</v>
      </c>
      <c r="E881" s="141">
        <v>218.28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173">
        <v>40667</v>
      </c>
      <c r="B882" s="141">
        <v>111.39</v>
      </c>
      <c r="C882" s="141">
        <v>165.46</v>
      </c>
      <c r="D882" s="141">
        <v>183.84</v>
      </c>
      <c r="E882" s="141">
        <v>218.6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173">
        <v>40668</v>
      </c>
      <c r="B883" s="141">
        <v>111.47</v>
      </c>
      <c r="C883" s="141">
        <v>165.21</v>
      </c>
      <c r="D883" s="141">
        <v>183.93</v>
      </c>
      <c r="E883" s="141">
        <v>218.18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173">
        <v>40669</v>
      </c>
      <c r="B884" s="141">
        <v>112.98</v>
      </c>
      <c r="C884" s="141">
        <v>164.18</v>
      </c>
      <c r="D884" s="141">
        <v>185.43</v>
      </c>
      <c r="E884" s="141">
        <v>218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173">
        <v>40672</v>
      </c>
      <c r="B885" s="141">
        <v>113.91</v>
      </c>
      <c r="C885" s="141">
        <v>163.9</v>
      </c>
      <c r="D885" s="141">
        <v>186.36</v>
      </c>
      <c r="E885" s="141">
        <v>218.46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173">
        <v>40673</v>
      </c>
      <c r="B886" s="141">
        <v>114.06</v>
      </c>
      <c r="C886" s="141">
        <v>163.6</v>
      </c>
      <c r="D886" s="141">
        <v>186.45</v>
      </c>
      <c r="E886" s="141">
        <v>218.48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173">
        <v>40674</v>
      </c>
      <c r="B887" s="141">
        <v>113.7</v>
      </c>
      <c r="C887" s="141">
        <v>163.54</v>
      </c>
      <c r="D887" s="141">
        <v>187.44</v>
      </c>
      <c r="E887" s="141">
        <v>218.52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173">
        <v>40675</v>
      </c>
      <c r="B888" s="141">
        <v>115.63</v>
      </c>
      <c r="C888" s="141">
        <v>163.41</v>
      </c>
      <c r="D888" s="141">
        <v>187.96</v>
      </c>
      <c r="E888" s="141">
        <v>218.9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173">
        <v>40676</v>
      </c>
      <c r="B889" s="141">
        <v>114.75</v>
      </c>
      <c r="C889" s="141">
        <v>163.96</v>
      </c>
      <c r="D889" s="141">
        <v>186.53</v>
      </c>
      <c r="E889" s="141">
        <v>218.93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173">
        <v>40679</v>
      </c>
      <c r="B890" s="141">
        <v>115.56</v>
      </c>
      <c r="C890" s="141">
        <v>163.19</v>
      </c>
      <c r="D890" s="141">
        <v>187.03</v>
      </c>
      <c r="E890" s="141">
        <v>218.39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173">
        <v>40680</v>
      </c>
      <c r="B891" s="141">
        <v>115.25</v>
      </c>
      <c r="C891" s="141">
        <v>163.78</v>
      </c>
      <c r="D891" s="141">
        <v>187.47</v>
      </c>
      <c r="E891" s="141">
        <v>218.7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173">
        <v>40681</v>
      </c>
      <c r="B892" s="141">
        <v>115.01</v>
      </c>
      <c r="C892" s="141">
        <v>164.01</v>
      </c>
      <c r="D892" s="141">
        <v>186.09</v>
      </c>
      <c r="E892" s="141">
        <v>218.76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173">
        <v>40682</v>
      </c>
      <c r="B893" s="141">
        <v>115.09</v>
      </c>
      <c r="C893" s="141">
        <v>164.37</v>
      </c>
      <c r="D893" s="141">
        <v>186.28</v>
      </c>
      <c r="E893" s="141">
        <v>219.2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173">
        <v>40683</v>
      </c>
      <c r="B894" s="141">
        <v>115.19</v>
      </c>
      <c r="C894" s="141">
        <v>164.39</v>
      </c>
      <c r="D894" s="141">
        <v>187.14</v>
      </c>
      <c r="E894" s="141">
        <v>219.61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173">
        <v>40686</v>
      </c>
      <c r="B895" s="141">
        <v>117.03</v>
      </c>
      <c r="C895" s="141">
        <v>163.97</v>
      </c>
      <c r="D895" s="141">
        <v>188.85</v>
      </c>
      <c r="E895" s="141">
        <v>220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173">
        <v>40687</v>
      </c>
      <c r="B896" s="141">
        <v>116.61</v>
      </c>
      <c r="C896" s="141">
        <v>164.42</v>
      </c>
      <c r="D896" s="141">
        <v>188.43</v>
      </c>
      <c r="E896" s="141">
        <v>220.23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173">
        <v>40688</v>
      </c>
      <c r="B897" s="141">
        <v>116.83</v>
      </c>
      <c r="C897" s="141">
        <v>164.29</v>
      </c>
      <c r="D897" s="141">
        <v>189.58</v>
      </c>
      <c r="E897" s="141">
        <v>220.39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173">
        <v>40689</v>
      </c>
      <c r="B898" s="141">
        <v>116.06</v>
      </c>
      <c r="C898" s="141">
        <v>164.52</v>
      </c>
      <c r="D898" s="141">
        <v>189.2</v>
      </c>
      <c r="E898" s="141">
        <v>220.44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173">
        <v>40690</v>
      </c>
      <c r="B899" s="141">
        <v>115.7</v>
      </c>
      <c r="C899" s="141">
        <v>164.68</v>
      </c>
      <c r="D899" s="141">
        <v>190.05</v>
      </c>
      <c r="E899" s="141">
        <v>220.78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173">
        <v>40693</v>
      </c>
      <c r="B900" s="141">
        <v>115.4</v>
      </c>
      <c r="C900" s="141">
        <v>164.88</v>
      </c>
      <c r="D900" s="141">
        <v>190.05</v>
      </c>
      <c r="E900" s="141">
        <v>220.98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173">
        <v>40694</v>
      </c>
      <c r="B901" s="141">
        <v>114.85</v>
      </c>
      <c r="C901" s="141">
        <v>165.43</v>
      </c>
      <c r="D901" s="141">
        <v>189.5</v>
      </c>
      <c r="E901" s="141">
        <v>221.14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173">
        <v>40695</v>
      </c>
      <c r="B902" s="141">
        <v>114.74</v>
      </c>
      <c r="C902" s="141">
        <v>165.1</v>
      </c>
      <c r="D902" s="141">
        <v>188.48</v>
      </c>
      <c r="E902" s="141">
        <v>220.7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173">
        <v>40696</v>
      </c>
      <c r="B903" s="141">
        <v>114.54</v>
      </c>
      <c r="C903" s="141">
        <v>165.4</v>
      </c>
      <c r="D903" s="141">
        <v>187.5</v>
      </c>
      <c r="E903" s="141">
        <v>220.6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173">
        <v>40697</v>
      </c>
      <c r="B904" s="141">
        <v>114.34</v>
      </c>
      <c r="C904" s="141">
        <v>165.69</v>
      </c>
      <c r="D904" s="141">
        <v>186.52</v>
      </c>
      <c r="E904" s="141">
        <v>220.5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173">
        <v>40700</v>
      </c>
      <c r="B905" s="141">
        <v>113.73</v>
      </c>
      <c r="C905" s="141">
        <v>166.11</v>
      </c>
      <c r="D905" s="141">
        <v>186.62</v>
      </c>
      <c r="E905" s="141">
        <v>220.66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173">
        <v>40701</v>
      </c>
      <c r="B906" s="141">
        <v>113.39</v>
      </c>
      <c r="C906" s="141">
        <v>166.3</v>
      </c>
      <c r="D906" s="141">
        <v>186.35</v>
      </c>
      <c r="E906" s="141">
        <v>220.67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173">
        <v>40702</v>
      </c>
      <c r="B907" s="141">
        <v>113.79</v>
      </c>
      <c r="C907" s="141">
        <v>166.32</v>
      </c>
      <c r="D907" s="141">
        <v>186.32</v>
      </c>
      <c r="E907" s="141">
        <v>220.6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173">
        <v>40703</v>
      </c>
      <c r="B908" s="141">
        <v>113.9</v>
      </c>
      <c r="C908" s="141">
        <v>166.28</v>
      </c>
      <c r="D908" s="141">
        <v>186.98</v>
      </c>
      <c r="E908" s="141">
        <v>220.71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173">
        <v>40704</v>
      </c>
      <c r="B909" s="141">
        <v>114.7</v>
      </c>
      <c r="C909" s="141">
        <v>165.81</v>
      </c>
      <c r="D909" s="141">
        <v>186.73</v>
      </c>
      <c r="E909" s="141">
        <v>220.63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173">
        <v>40707</v>
      </c>
      <c r="B910" s="141">
        <v>114.76</v>
      </c>
      <c r="C910" s="141">
        <v>165.8</v>
      </c>
      <c r="D910" s="141">
        <v>187.58</v>
      </c>
      <c r="E910" s="141">
        <v>220.82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173">
        <v>40708</v>
      </c>
      <c r="B911" s="141">
        <v>114.81</v>
      </c>
      <c r="C911" s="141">
        <v>165.79</v>
      </c>
      <c r="D911" s="141">
        <v>188.43</v>
      </c>
      <c r="E911" s="141">
        <v>221.01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173">
        <v>40709</v>
      </c>
      <c r="B912" s="141">
        <v>115.92</v>
      </c>
      <c r="C912" s="141">
        <v>165.93</v>
      </c>
      <c r="D912" s="141">
        <v>188.76</v>
      </c>
      <c r="E912" s="141">
        <v>221.44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173">
        <v>40710</v>
      </c>
      <c r="B913" s="141">
        <v>116.87</v>
      </c>
      <c r="C913" s="141">
        <v>164.85</v>
      </c>
      <c r="D913" s="141">
        <v>188.29</v>
      </c>
      <c r="E913" s="141">
        <v>220.5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173">
        <v>40711</v>
      </c>
      <c r="B914" s="141">
        <v>116.39</v>
      </c>
      <c r="C914" s="141">
        <v>164.92</v>
      </c>
      <c r="D914" s="141">
        <v>187.86</v>
      </c>
      <c r="E914" s="141">
        <v>220.32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173">
        <v>40714</v>
      </c>
      <c r="B915" s="141">
        <v>115.9</v>
      </c>
      <c r="C915" s="141">
        <v>164.99</v>
      </c>
      <c r="D915" s="141">
        <v>187.42</v>
      </c>
      <c r="E915" s="141">
        <v>220.08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173">
        <v>40715</v>
      </c>
      <c r="B916" s="141">
        <v>115.11</v>
      </c>
      <c r="C916" s="141">
        <v>165.19</v>
      </c>
      <c r="D916" s="141">
        <v>186.44</v>
      </c>
      <c r="E916" s="141">
        <v>219.87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173">
        <v>40716</v>
      </c>
      <c r="B917" s="141">
        <v>114.91</v>
      </c>
      <c r="C917" s="141">
        <v>165.16</v>
      </c>
      <c r="D917" s="141">
        <v>185.31</v>
      </c>
      <c r="E917" s="141">
        <v>219.66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173">
        <v>40717</v>
      </c>
      <c r="B918" s="141">
        <v>116.12</v>
      </c>
      <c r="C918" s="141">
        <v>165.15</v>
      </c>
      <c r="D918" s="141">
        <v>185.62</v>
      </c>
      <c r="E918" s="141">
        <v>220.36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173">
        <v>40718</v>
      </c>
      <c r="B919" s="141">
        <v>116.3</v>
      </c>
      <c r="C919" s="141">
        <v>165.25</v>
      </c>
      <c r="D919" s="141">
        <v>186.09</v>
      </c>
      <c r="E919" s="141">
        <v>220.66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173">
        <v>40721</v>
      </c>
      <c r="B920" s="141">
        <v>116.16</v>
      </c>
      <c r="C920" s="141">
        <v>165.3</v>
      </c>
      <c r="D920" s="141">
        <v>185.87</v>
      </c>
      <c r="E920" s="141">
        <v>220.4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173">
        <v>40722</v>
      </c>
      <c r="B921" s="141">
        <v>115.96</v>
      </c>
      <c r="C921" s="141">
        <v>165.53</v>
      </c>
      <c r="D921" s="141">
        <v>185.13</v>
      </c>
      <c r="E921" s="141">
        <v>220.43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173">
        <v>40723</v>
      </c>
      <c r="B922" s="141">
        <v>114.92</v>
      </c>
      <c r="C922" s="141">
        <v>165.71</v>
      </c>
      <c r="D922" s="141">
        <v>184.17</v>
      </c>
      <c r="E922" s="141">
        <v>220.21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173">
        <v>40724</v>
      </c>
      <c r="B923" s="141">
        <v>114.49</v>
      </c>
      <c r="C923" s="141">
        <v>165.72</v>
      </c>
      <c r="D923" s="141">
        <v>183.12</v>
      </c>
      <c r="E923" s="141">
        <v>220.07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173">
        <v>40725</v>
      </c>
      <c r="B924" s="141">
        <v>114.2</v>
      </c>
      <c r="C924" s="141">
        <v>165.79</v>
      </c>
      <c r="D924" s="141">
        <v>183.07</v>
      </c>
      <c r="E924" s="141">
        <v>219.96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173">
        <v>40728</v>
      </c>
      <c r="B925" s="141">
        <v>114.15</v>
      </c>
      <c r="C925" s="141">
        <v>165.8</v>
      </c>
      <c r="D925" s="141">
        <v>183.76</v>
      </c>
      <c r="E925" s="141">
        <v>220.1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173">
        <v>40729</v>
      </c>
      <c r="B926" s="141">
        <v>114.46</v>
      </c>
      <c r="C926" s="141">
        <v>165.72</v>
      </c>
      <c r="D926" s="141">
        <v>184.37</v>
      </c>
      <c r="E926" s="141">
        <v>220.3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173">
        <v>40730</v>
      </c>
      <c r="B927" s="141">
        <v>115.28</v>
      </c>
      <c r="C927" s="141">
        <v>165.35</v>
      </c>
      <c r="D927" s="141">
        <v>184.55</v>
      </c>
      <c r="E927" s="141">
        <v>220.3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173">
        <v>40731</v>
      </c>
      <c r="B928" s="141">
        <v>116.02</v>
      </c>
      <c r="C928" s="141">
        <v>165.83</v>
      </c>
      <c r="D928" s="141">
        <v>185.38</v>
      </c>
      <c r="E928" s="141">
        <v>221.26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173">
        <v>40732</v>
      </c>
      <c r="B929" s="141">
        <v>116.31</v>
      </c>
      <c r="C929" s="141">
        <v>165.84</v>
      </c>
      <c r="D929" s="141">
        <v>185.54</v>
      </c>
      <c r="E929" s="141">
        <v>221.38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173">
        <v>40735</v>
      </c>
      <c r="B930" s="141">
        <v>116.92</v>
      </c>
      <c r="C930" s="141">
        <v>165.16</v>
      </c>
      <c r="D930" s="141">
        <v>186.68</v>
      </c>
      <c r="E930" s="141">
        <v>221.16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173">
        <v>40736</v>
      </c>
      <c r="B931" s="141">
        <v>118.13</v>
      </c>
      <c r="C931" s="141">
        <v>164.68</v>
      </c>
      <c r="D931" s="141">
        <v>186.71</v>
      </c>
      <c r="E931" s="141">
        <v>220.97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173">
        <v>40737</v>
      </c>
      <c r="B932" s="141">
        <v>117.07</v>
      </c>
      <c r="C932" s="141">
        <v>164.98</v>
      </c>
      <c r="D932" s="141">
        <v>186.86</v>
      </c>
      <c r="E932" s="141">
        <v>220.88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173">
        <v>40738</v>
      </c>
      <c r="B933" s="141">
        <v>117.06</v>
      </c>
      <c r="C933" s="141">
        <v>165.95</v>
      </c>
      <c r="D933" s="141">
        <v>188.68</v>
      </c>
      <c r="E933" s="141">
        <v>222.08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173">
        <v>40739</v>
      </c>
      <c r="B934" s="141">
        <v>117.34</v>
      </c>
      <c r="C934" s="141">
        <v>166.13</v>
      </c>
      <c r="D934" s="141">
        <v>189.08</v>
      </c>
      <c r="E934" s="141">
        <v>222.3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173">
        <v>40742</v>
      </c>
      <c r="B935" s="141">
        <v>118.16</v>
      </c>
      <c r="C935" s="141">
        <v>165.81</v>
      </c>
      <c r="D935" s="141">
        <v>189.87</v>
      </c>
      <c r="E935" s="141">
        <v>222.49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173">
        <v>40743</v>
      </c>
      <c r="B936" s="141">
        <v>117.25</v>
      </c>
      <c r="C936" s="141">
        <v>166.15</v>
      </c>
      <c r="D936" s="141">
        <v>188.89</v>
      </c>
      <c r="E936" s="141">
        <v>222.34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173">
        <v>40744</v>
      </c>
      <c r="B937" s="141">
        <v>116.65</v>
      </c>
      <c r="C937" s="141">
        <v>166.05</v>
      </c>
      <c r="D937" s="141">
        <v>188.33</v>
      </c>
      <c r="E937" s="141">
        <v>222.17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173">
        <v>40745</v>
      </c>
      <c r="B938" s="141">
        <v>116.8</v>
      </c>
      <c r="C938" s="141">
        <v>165.28</v>
      </c>
      <c r="D938" s="141">
        <v>188.57</v>
      </c>
      <c r="E938" s="141">
        <v>221.69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173">
        <v>40746</v>
      </c>
      <c r="B939" s="141">
        <v>115.18</v>
      </c>
      <c r="C939" s="141">
        <v>165.93</v>
      </c>
      <c r="D939" s="141">
        <v>187.96</v>
      </c>
      <c r="E939" s="141">
        <v>221.78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173">
        <v>40749</v>
      </c>
      <c r="B940" s="141">
        <v>115.39</v>
      </c>
      <c r="C940" s="141">
        <v>165.82</v>
      </c>
      <c r="D940" s="141">
        <v>187.84</v>
      </c>
      <c r="E940" s="141">
        <v>221.77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173">
        <v>40750</v>
      </c>
      <c r="B941" s="141">
        <v>114.68</v>
      </c>
      <c r="C941" s="141">
        <v>165.93</v>
      </c>
      <c r="D941" s="141">
        <v>188.05</v>
      </c>
      <c r="E941" s="141">
        <v>221.7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173">
        <v>40751</v>
      </c>
      <c r="B942" s="141">
        <v>114.65</v>
      </c>
      <c r="C942" s="141">
        <v>165.83</v>
      </c>
      <c r="D942" s="141">
        <v>187.81</v>
      </c>
      <c r="E942" s="141">
        <v>221.7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173">
        <v>40752</v>
      </c>
      <c r="B943" s="141">
        <v>115.76</v>
      </c>
      <c r="C943" s="141">
        <v>165.44</v>
      </c>
      <c r="D943" s="141">
        <v>188.78</v>
      </c>
      <c r="E943" s="141">
        <v>221.96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173">
        <v>40753</v>
      </c>
      <c r="B944" s="141">
        <v>116.01</v>
      </c>
      <c r="C944" s="141">
        <v>165.16</v>
      </c>
      <c r="D944" s="141">
        <v>188.81</v>
      </c>
      <c r="E944" s="141">
        <v>221.77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173">
        <v>40756</v>
      </c>
      <c r="B945" s="141">
        <v>116.05</v>
      </c>
      <c r="C945" s="141">
        <v>164.96</v>
      </c>
      <c r="D945" s="141">
        <v>188.88</v>
      </c>
      <c r="E945" s="141">
        <v>221.82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173">
        <v>40757</v>
      </c>
      <c r="B946" s="141">
        <v>116.08</v>
      </c>
      <c r="C946" s="141">
        <v>164.75</v>
      </c>
      <c r="D946" s="141">
        <v>188.94</v>
      </c>
      <c r="E946" s="141">
        <v>221.87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173">
        <v>40758</v>
      </c>
      <c r="B947" s="141">
        <v>115.04</v>
      </c>
      <c r="C947" s="141">
        <v>164.85</v>
      </c>
      <c r="D947" s="141">
        <v>188.66</v>
      </c>
      <c r="E947" s="141">
        <v>221.34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173">
        <v>40759</v>
      </c>
      <c r="B948" s="141">
        <v>115.73</v>
      </c>
      <c r="C948" s="141">
        <v>164.72</v>
      </c>
      <c r="D948" s="141">
        <v>188.83</v>
      </c>
      <c r="E948" s="141">
        <v>221.07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173">
        <v>40760</v>
      </c>
      <c r="B949" s="141">
        <v>116.07</v>
      </c>
      <c r="C949" s="141">
        <v>164.48</v>
      </c>
      <c r="D949" s="141">
        <v>189.14</v>
      </c>
      <c r="E949" s="141">
        <v>220.83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173">
        <v>40763</v>
      </c>
      <c r="B950" s="141">
        <v>115.36</v>
      </c>
      <c r="C950" s="141">
        <v>164.66</v>
      </c>
      <c r="D950" s="141">
        <v>189.41</v>
      </c>
      <c r="E950" s="141">
        <v>220.73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173">
        <v>40764</v>
      </c>
      <c r="B951" s="141">
        <v>115.32</v>
      </c>
      <c r="C951" s="141">
        <v>164.45</v>
      </c>
      <c r="D951" s="141">
        <v>188.7</v>
      </c>
      <c r="E951" s="141">
        <v>220.31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173">
        <v>40765</v>
      </c>
      <c r="B952" s="141">
        <v>114.42</v>
      </c>
      <c r="C952" s="141">
        <v>164.61</v>
      </c>
      <c r="D952" s="141">
        <v>186.08</v>
      </c>
      <c r="E952" s="141">
        <v>220.12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173">
        <v>40766</v>
      </c>
      <c r="B953" s="141">
        <v>115.67</v>
      </c>
      <c r="C953" s="141">
        <v>164.09</v>
      </c>
      <c r="D953" s="141">
        <v>186.73</v>
      </c>
      <c r="E953" s="141">
        <v>219.82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173">
        <v>40767</v>
      </c>
      <c r="B954" s="141">
        <v>115.14</v>
      </c>
      <c r="C954" s="141">
        <v>163.85</v>
      </c>
      <c r="D954" s="141">
        <v>187.33</v>
      </c>
      <c r="E954" s="141">
        <v>219.42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173">
        <v>40770</v>
      </c>
      <c r="B955" s="141">
        <v>114.82</v>
      </c>
      <c r="C955" s="141">
        <v>164.02</v>
      </c>
      <c r="D955" s="141">
        <v>187.15</v>
      </c>
      <c r="E955" s="141">
        <v>219.13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173">
        <v>40771</v>
      </c>
      <c r="B956" s="141">
        <v>114.1</v>
      </c>
      <c r="C956" s="141">
        <v>164.03</v>
      </c>
      <c r="D956" s="141">
        <v>186.96</v>
      </c>
      <c r="E956" s="141">
        <v>219.03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173">
        <v>40772</v>
      </c>
      <c r="B957" s="141">
        <v>113.37</v>
      </c>
      <c r="C957" s="141">
        <v>163.84</v>
      </c>
      <c r="D957" s="141">
        <v>186.37</v>
      </c>
      <c r="E957" s="141">
        <v>218.74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173">
        <v>40773</v>
      </c>
      <c r="B958" s="141">
        <v>113.93</v>
      </c>
      <c r="C958" s="141">
        <v>163.65</v>
      </c>
      <c r="D958" s="141">
        <v>187.92</v>
      </c>
      <c r="E958" s="141">
        <v>218.96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173">
        <v>40774</v>
      </c>
      <c r="B959" s="141">
        <v>114.37</v>
      </c>
      <c r="C959" s="141">
        <v>163.58000000000001</v>
      </c>
      <c r="D959" s="141">
        <v>188.67</v>
      </c>
      <c r="E959" s="141">
        <v>218.9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173">
        <v>40777</v>
      </c>
      <c r="B960" s="141">
        <v>113.45</v>
      </c>
      <c r="C960" s="141">
        <v>163.72999999999999</v>
      </c>
      <c r="D960" s="141">
        <v>187.1</v>
      </c>
      <c r="E960" s="141">
        <v>218.67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173">
        <v>40778</v>
      </c>
      <c r="B961" s="141">
        <v>113.11</v>
      </c>
      <c r="C961" s="141">
        <v>163.81</v>
      </c>
      <c r="D961" s="141">
        <v>186.98</v>
      </c>
      <c r="E961" s="141">
        <v>218.67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173">
        <v>40779</v>
      </c>
      <c r="B962" s="141">
        <v>113.32</v>
      </c>
      <c r="C962" s="141">
        <v>163.84</v>
      </c>
      <c r="D962" s="141">
        <v>187.1</v>
      </c>
      <c r="E962" s="141">
        <v>218.76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173">
        <v>40780</v>
      </c>
      <c r="B963" s="141">
        <v>113.8</v>
      </c>
      <c r="C963" s="141">
        <v>164.39</v>
      </c>
      <c r="D963" s="141">
        <v>186.28</v>
      </c>
      <c r="E963" s="141">
        <v>219.3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173">
        <v>40781</v>
      </c>
      <c r="B964" s="141">
        <v>113.95</v>
      </c>
      <c r="C964" s="141">
        <v>164.4</v>
      </c>
      <c r="D964" s="141">
        <v>185.9</v>
      </c>
      <c r="E964" s="141">
        <v>219.4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173">
        <v>40784</v>
      </c>
      <c r="B965" s="141">
        <v>113.28</v>
      </c>
      <c r="C965" s="141">
        <v>164.41</v>
      </c>
      <c r="D965" s="141">
        <v>185.69</v>
      </c>
      <c r="E965" s="141">
        <v>219.12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173">
        <v>40785</v>
      </c>
      <c r="B966" s="141">
        <v>114.07</v>
      </c>
      <c r="C966" s="141">
        <v>164.27</v>
      </c>
      <c r="D966" s="141">
        <v>186.19</v>
      </c>
      <c r="E966" s="141">
        <v>219.23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173">
        <v>40786</v>
      </c>
      <c r="B967" s="141">
        <v>113.39</v>
      </c>
      <c r="C967" s="141">
        <v>163.69999999999999</v>
      </c>
      <c r="D967" s="141">
        <v>184.68</v>
      </c>
      <c r="E967" s="141">
        <v>218.42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173">
        <v>40787</v>
      </c>
      <c r="B968" s="141">
        <v>114.19</v>
      </c>
      <c r="C968" s="141">
        <v>163.09</v>
      </c>
      <c r="D968" s="141">
        <v>185.07</v>
      </c>
      <c r="E968" s="141">
        <v>218.4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173">
        <v>40788</v>
      </c>
      <c r="B969" s="141">
        <v>114.39</v>
      </c>
      <c r="C969" s="141">
        <v>163.03</v>
      </c>
      <c r="D969" s="141">
        <v>185.45</v>
      </c>
      <c r="E969" s="141">
        <v>218.69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173">
        <v>40791</v>
      </c>
      <c r="B970" s="141">
        <v>115.34</v>
      </c>
      <c r="C970" s="141">
        <v>162.93</v>
      </c>
      <c r="D970" s="141">
        <v>186.04</v>
      </c>
      <c r="E970" s="141">
        <v>219.01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173">
        <v>40792</v>
      </c>
      <c r="B971" s="141">
        <v>115.09</v>
      </c>
      <c r="C971" s="141">
        <v>163.30000000000001</v>
      </c>
      <c r="D971" s="141">
        <v>185.49</v>
      </c>
      <c r="E971" s="141">
        <v>218.6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173">
        <v>40793</v>
      </c>
      <c r="B972" s="141">
        <v>115.86</v>
      </c>
      <c r="C972" s="141">
        <v>162.76</v>
      </c>
      <c r="D972" s="141">
        <v>185.09</v>
      </c>
      <c r="E972" s="141">
        <v>218.98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173">
        <v>40794</v>
      </c>
      <c r="B973" s="141">
        <v>115.45</v>
      </c>
      <c r="C973" s="141">
        <v>162.16</v>
      </c>
      <c r="D973" s="141">
        <v>184.39</v>
      </c>
      <c r="E973" s="141">
        <v>218.0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173">
        <v>40795</v>
      </c>
      <c r="B974" s="141">
        <v>116.79</v>
      </c>
      <c r="C974" s="141">
        <v>161.16999999999999</v>
      </c>
      <c r="D974" s="141">
        <v>186.08</v>
      </c>
      <c r="E974" s="141">
        <v>217.99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173">
        <v>40798</v>
      </c>
      <c r="B975" s="141">
        <v>117.76</v>
      </c>
      <c r="C975" s="141">
        <v>160.12</v>
      </c>
      <c r="D975" s="141">
        <v>186.6</v>
      </c>
      <c r="E975" s="141">
        <v>217.08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173">
        <v>40799</v>
      </c>
      <c r="B976" s="141">
        <v>117.3</v>
      </c>
      <c r="C976" s="141">
        <v>160.25</v>
      </c>
      <c r="D976" s="141">
        <v>185.7</v>
      </c>
      <c r="E976" s="141">
        <v>216.37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173">
        <v>40800</v>
      </c>
      <c r="B977" s="141">
        <v>116.99</v>
      </c>
      <c r="C977" s="141">
        <v>160.52000000000001</v>
      </c>
      <c r="D977" s="141">
        <v>184.75</v>
      </c>
      <c r="E977" s="141">
        <v>216.2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173">
        <v>40801</v>
      </c>
      <c r="B978" s="141">
        <v>116.14</v>
      </c>
      <c r="C978" s="141">
        <v>160.46</v>
      </c>
      <c r="D978" s="141">
        <v>183.81</v>
      </c>
      <c r="E978" s="141">
        <v>215.7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173">
        <v>40802</v>
      </c>
      <c r="B979" s="141">
        <v>115.93</v>
      </c>
      <c r="C979" s="141">
        <v>160.13</v>
      </c>
      <c r="D979" s="141">
        <v>183.45</v>
      </c>
      <c r="E979" s="141">
        <v>215.47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173">
        <v>40805</v>
      </c>
      <c r="B980" s="141">
        <v>116.83</v>
      </c>
      <c r="C980" s="141">
        <v>159.58000000000001</v>
      </c>
      <c r="D980" s="141">
        <v>183.82</v>
      </c>
      <c r="E980" s="141">
        <v>215.19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173">
        <v>40806</v>
      </c>
      <c r="B981" s="141">
        <v>116.67</v>
      </c>
      <c r="C981" s="141">
        <v>159.75</v>
      </c>
      <c r="D981" s="141">
        <v>183.25</v>
      </c>
      <c r="E981" s="141">
        <v>215.1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173">
        <v>40807</v>
      </c>
      <c r="B982" s="141">
        <v>116.86</v>
      </c>
      <c r="C982" s="141">
        <v>159.71</v>
      </c>
      <c r="D982" s="141">
        <v>183.08</v>
      </c>
      <c r="E982" s="141">
        <v>215.11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173">
        <v>40808</v>
      </c>
      <c r="B983" s="141">
        <v>118.66</v>
      </c>
      <c r="C983" s="141">
        <v>159.51</v>
      </c>
      <c r="D983" s="141">
        <v>182.93</v>
      </c>
      <c r="E983" s="141">
        <v>214.88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173">
        <v>40809</v>
      </c>
      <c r="B984" s="141">
        <v>118.26</v>
      </c>
      <c r="C984" s="141">
        <v>159.16999999999999</v>
      </c>
      <c r="D984" s="141">
        <v>182.42</v>
      </c>
      <c r="E984" s="141">
        <v>214.12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173">
        <v>40812</v>
      </c>
      <c r="B985" s="141">
        <v>118.32</v>
      </c>
      <c r="C985" s="141">
        <v>159.32</v>
      </c>
      <c r="D985" s="141">
        <v>183.32</v>
      </c>
      <c r="E985" s="141">
        <v>214.63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173">
        <v>40813</v>
      </c>
      <c r="B986" s="141">
        <v>118.31</v>
      </c>
      <c r="C986" s="141">
        <v>159.82</v>
      </c>
      <c r="D986" s="141">
        <v>183.88</v>
      </c>
      <c r="E986" s="141">
        <v>215.37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173">
        <v>40814</v>
      </c>
      <c r="B987" s="141">
        <v>117.23</v>
      </c>
      <c r="C987" s="141">
        <v>160.31</v>
      </c>
      <c r="D987" s="141">
        <v>183.73</v>
      </c>
      <c r="E987" s="141">
        <v>215.54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173">
        <v>40815</v>
      </c>
      <c r="B988" s="141">
        <v>117.38</v>
      </c>
      <c r="C988" s="141">
        <v>159.91999999999999</v>
      </c>
      <c r="D988" s="141">
        <v>183.62</v>
      </c>
      <c r="E988" s="141">
        <v>214.91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173">
        <v>40816</v>
      </c>
      <c r="B989" s="141">
        <v>118.11</v>
      </c>
      <c r="C989" s="141">
        <v>159.44999999999999</v>
      </c>
      <c r="D989" s="141">
        <v>184.15</v>
      </c>
      <c r="E989" s="141">
        <v>214.6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173">
        <v>40819</v>
      </c>
      <c r="B990" s="141">
        <v>118.48</v>
      </c>
      <c r="C990" s="141">
        <v>158.41</v>
      </c>
      <c r="D990" s="141">
        <v>184.15</v>
      </c>
      <c r="E990" s="141">
        <v>213.97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173">
        <v>40820</v>
      </c>
      <c r="B991" s="141">
        <v>119.49</v>
      </c>
      <c r="C991" s="141">
        <v>157.65</v>
      </c>
      <c r="D991" s="141">
        <v>183.71</v>
      </c>
      <c r="E991" s="141">
        <v>213.58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173">
        <v>40821</v>
      </c>
      <c r="B992" s="141">
        <v>118.57</v>
      </c>
      <c r="C992" s="141">
        <v>158.41999999999999</v>
      </c>
      <c r="D992" s="141">
        <v>183.61</v>
      </c>
      <c r="E992" s="141">
        <v>214.03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173">
        <v>40822</v>
      </c>
      <c r="B993" s="141">
        <v>118.82</v>
      </c>
      <c r="C993" s="141">
        <v>158.66</v>
      </c>
      <c r="D993" s="141">
        <v>183.91</v>
      </c>
      <c r="E993" s="141">
        <v>214.3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173">
        <v>40823</v>
      </c>
      <c r="B994" s="141">
        <v>117.96</v>
      </c>
      <c r="C994" s="141">
        <v>158.37</v>
      </c>
      <c r="D994" s="141">
        <v>182.95</v>
      </c>
      <c r="E994" s="141">
        <v>213.68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173">
        <v>40826</v>
      </c>
      <c r="B995" s="141">
        <v>116.48</v>
      </c>
      <c r="C995" s="141">
        <v>158.34</v>
      </c>
      <c r="D995" s="141">
        <v>182.36</v>
      </c>
      <c r="E995" s="141">
        <v>213.2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173">
        <v>40827</v>
      </c>
      <c r="B996" s="141">
        <v>116.77</v>
      </c>
      <c r="C996" s="141">
        <v>158.66999999999999</v>
      </c>
      <c r="D996" s="141">
        <v>182.56</v>
      </c>
      <c r="E996" s="141">
        <v>213.71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173">
        <v>40828</v>
      </c>
      <c r="B997" s="141">
        <v>115.48</v>
      </c>
      <c r="C997" s="141">
        <v>159.12</v>
      </c>
      <c r="D997" s="141">
        <v>181.91</v>
      </c>
      <c r="E997" s="141">
        <v>213.79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173">
        <v>40829</v>
      </c>
      <c r="B998" s="141">
        <v>115.8</v>
      </c>
      <c r="C998" s="141">
        <v>158.94999999999999</v>
      </c>
      <c r="D998" s="141">
        <v>181.86</v>
      </c>
      <c r="E998" s="141">
        <v>213.7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173">
        <v>40830</v>
      </c>
      <c r="B999" s="141">
        <v>115.68</v>
      </c>
      <c r="C999" s="141">
        <v>159.62</v>
      </c>
      <c r="D999" s="141">
        <v>182.41</v>
      </c>
      <c r="E999" s="141">
        <v>214.37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173">
        <v>40833</v>
      </c>
      <c r="B1000" s="141">
        <v>115.56</v>
      </c>
      <c r="C1000" s="141">
        <v>159.58000000000001</v>
      </c>
      <c r="D1000" s="141">
        <v>182.04</v>
      </c>
      <c r="E1000" s="141">
        <v>214.3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173">
        <v>40834</v>
      </c>
      <c r="B1001" s="141">
        <v>115.97</v>
      </c>
      <c r="C1001" s="141">
        <v>158.9</v>
      </c>
      <c r="D1001" s="141">
        <v>182.56</v>
      </c>
      <c r="E1001" s="141">
        <v>213.8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173">
        <v>40835</v>
      </c>
      <c r="B1002" s="141">
        <v>115.15</v>
      </c>
      <c r="C1002" s="141">
        <v>159.35</v>
      </c>
      <c r="D1002" s="141">
        <v>181.91</v>
      </c>
      <c r="E1002" s="141">
        <v>213.98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173">
        <v>40836</v>
      </c>
      <c r="B1003" s="141">
        <v>115.45</v>
      </c>
      <c r="C1003" s="141">
        <v>159.61000000000001</v>
      </c>
      <c r="D1003" s="141">
        <v>182.34</v>
      </c>
      <c r="E1003" s="141">
        <v>214.39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173">
        <v>40837</v>
      </c>
      <c r="B1004" s="141">
        <v>115.83</v>
      </c>
      <c r="C1004" s="141">
        <v>159.33000000000001</v>
      </c>
      <c r="D1004" s="141">
        <v>182.97</v>
      </c>
      <c r="E1004" s="141">
        <v>214.41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173">
        <v>40840</v>
      </c>
      <c r="B1005" s="141">
        <v>115.01</v>
      </c>
      <c r="C1005" s="141">
        <v>159.04</v>
      </c>
      <c r="D1005" s="141">
        <v>183.08</v>
      </c>
      <c r="E1005" s="141">
        <v>214.01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173">
        <v>40841</v>
      </c>
      <c r="B1006" s="141">
        <v>114.24</v>
      </c>
      <c r="C1006" s="141">
        <v>159.30000000000001</v>
      </c>
      <c r="D1006" s="141">
        <v>182.95</v>
      </c>
      <c r="E1006" s="141">
        <v>214.09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173">
        <v>40842</v>
      </c>
      <c r="B1007" s="141">
        <v>114.15</v>
      </c>
      <c r="C1007" s="141">
        <v>159.01</v>
      </c>
      <c r="D1007" s="141">
        <v>182.56</v>
      </c>
      <c r="E1007" s="141">
        <v>213.71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173">
        <v>40843</v>
      </c>
      <c r="B1008" s="141">
        <v>113.43</v>
      </c>
      <c r="C1008" s="141">
        <v>159.04</v>
      </c>
      <c r="D1008" s="141">
        <v>181.5</v>
      </c>
      <c r="E1008" s="141">
        <v>213.61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173">
        <v>40844</v>
      </c>
      <c r="B1009" s="141">
        <v>112.91</v>
      </c>
      <c r="C1009" s="141">
        <v>159.72999999999999</v>
      </c>
      <c r="D1009" s="141">
        <v>181.69</v>
      </c>
      <c r="E1009" s="141">
        <v>214.13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173">
        <v>40847</v>
      </c>
      <c r="B1010" s="141">
        <v>113.78</v>
      </c>
      <c r="C1010" s="141">
        <v>159.32</v>
      </c>
      <c r="D1010" s="141">
        <v>182.25</v>
      </c>
      <c r="E1010" s="141">
        <v>213.86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173">
        <v>40848</v>
      </c>
      <c r="B1011" s="141">
        <v>115.61</v>
      </c>
      <c r="C1011" s="141">
        <v>158.29</v>
      </c>
      <c r="D1011" s="141">
        <v>184.23</v>
      </c>
      <c r="E1011" s="141">
        <v>213.59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173">
        <v>40849</v>
      </c>
      <c r="B1012" s="141">
        <v>115.02</v>
      </c>
      <c r="C1012" s="141">
        <v>158.49</v>
      </c>
      <c r="D1012" s="141">
        <v>184.09</v>
      </c>
      <c r="E1012" s="141">
        <v>213.4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173">
        <v>40850</v>
      </c>
      <c r="B1013" s="141">
        <v>114.76</v>
      </c>
      <c r="C1013" s="141">
        <v>158.25</v>
      </c>
      <c r="D1013" s="141">
        <v>183.64</v>
      </c>
      <c r="E1013" s="141">
        <v>213.19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173">
        <v>40851</v>
      </c>
      <c r="B1014" s="141">
        <v>114.4</v>
      </c>
      <c r="C1014" s="141">
        <v>158.37</v>
      </c>
      <c r="D1014" s="141">
        <v>183.35</v>
      </c>
      <c r="E1014" s="141">
        <v>213.16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173">
        <v>40854</v>
      </c>
      <c r="B1015" s="141">
        <v>115.08</v>
      </c>
      <c r="C1015" s="141">
        <v>157.86000000000001</v>
      </c>
      <c r="D1015" s="141">
        <v>184.13</v>
      </c>
      <c r="E1015" s="141">
        <v>212.86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173">
        <v>40855</v>
      </c>
      <c r="B1016" s="141">
        <v>114.7</v>
      </c>
      <c r="C1016" s="141">
        <v>158.01</v>
      </c>
      <c r="D1016" s="141">
        <v>184.48</v>
      </c>
      <c r="E1016" s="141">
        <v>213.09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173">
        <v>40856</v>
      </c>
      <c r="B1017" s="141">
        <v>115.92</v>
      </c>
      <c r="C1017" s="141">
        <v>158.47</v>
      </c>
      <c r="D1017" s="141">
        <v>185.37</v>
      </c>
      <c r="E1017" s="141">
        <v>213.9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173">
        <v>40857</v>
      </c>
      <c r="B1018" s="141">
        <v>116.81</v>
      </c>
      <c r="C1018" s="141">
        <v>158.38999999999999</v>
      </c>
      <c r="D1018" s="141">
        <v>185.95</v>
      </c>
      <c r="E1018" s="141">
        <v>214.24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173">
        <v>40858</v>
      </c>
      <c r="B1019" s="141">
        <v>116.61</v>
      </c>
      <c r="C1019" s="141">
        <v>158.84</v>
      </c>
      <c r="D1019" s="141">
        <v>185.46</v>
      </c>
      <c r="E1019" s="141">
        <v>214.49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173">
        <v>40861</v>
      </c>
      <c r="B1020" s="141">
        <v>115.92</v>
      </c>
      <c r="C1020" s="141">
        <v>158.88999999999999</v>
      </c>
      <c r="D1020" s="141">
        <v>184.97</v>
      </c>
      <c r="E1020" s="141">
        <v>214.3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173">
        <v>40862</v>
      </c>
      <c r="B1021" s="141">
        <v>117.37</v>
      </c>
      <c r="C1021" s="141">
        <v>158.91999999999999</v>
      </c>
      <c r="D1021" s="141">
        <v>186.12</v>
      </c>
      <c r="E1021" s="141">
        <v>214.72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173">
        <v>40863</v>
      </c>
      <c r="B1022" s="141">
        <v>117.51</v>
      </c>
      <c r="C1022" s="141">
        <v>158.6</v>
      </c>
      <c r="D1022" s="141">
        <v>185.15</v>
      </c>
      <c r="E1022" s="141">
        <v>214.38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173">
        <v>40864</v>
      </c>
      <c r="B1023" s="141">
        <v>117.87</v>
      </c>
      <c r="C1023" s="141">
        <v>158.86000000000001</v>
      </c>
      <c r="D1023" s="141">
        <v>185.65</v>
      </c>
      <c r="E1023" s="141">
        <v>214.68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173">
        <v>40865</v>
      </c>
      <c r="B1024" s="141">
        <v>117.6</v>
      </c>
      <c r="C1024" s="141">
        <v>158.99</v>
      </c>
      <c r="D1024" s="141">
        <v>186.14</v>
      </c>
      <c r="E1024" s="141">
        <v>214.71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173">
        <v>40868</v>
      </c>
      <c r="B1025" s="141">
        <v>118.4</v>
      </c>
      <c r="C1025" s="141">
        <v>159.32</v>
      </c>
      <c r="D1025" s="141">
        <v>185.77</v>
      </c>
      <c r="E1025" s="141">
        <v>215.16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173">
        <v>40869</v>
      </c>
      <c r="B1026" s="141">
        <v>117.99</v>
      </c>
      <c r="C1026" s="141">
        <v>159.66999999999999</v>
      </c>
      <c r="D1026" s="141">
        <v>184.67</v>
      </c>
      <c r="E1026" s="141">
        <v>215.1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173">
        <v>40870</v>
      </c>
      <c r="B1027" s="141">
        <v>119.15</v>
      </c>
      <c r="C1027" s="141">
        <v>159.49</v>
      </c>
      <c r="D1027" s="141">
        <v>185.44</v>
      </c>
      <c r="E1027" s="141">
        <v>215.48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173">
        <v>40871</v>
      </c>
      <c r="B1028" s="141">
        <v>119.25</v>
      </c>
      <c r="C1028" s="141">
        <v>159.43</v>
      </c>
      <c r="D1028" s="141">
        <v>185.09</v>
      </c>
      <c r="E1028" s="141">
        <v>215.33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173">
        <v>40872</v>
      </c>
      <c r="B1029" s="141">
        <v>120.53</v>
      </c>
      <c r="C1029" s="141">
        <v>159.69</v>
      </c>
      <c r="D1029" s="141">
        <v>186.43</v>
      </c>
      <c r="E1029" s="141">
        <v>216.01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173">
        <v>40875</v>
      </c>
      <c r="B1030" s="141">
        <v>119.42</v>
      </c>
      <c r="C1030" s="141">
        <v>159.80000000000001</v>
      </c>
      <c r="D1030" s="141">
        <v>185.97</v>
      </c>
      <c r="E1030" s="141">
        <v>215.79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173">
        <v>40876</v>
      </c>
      <c r="B1031" s="141">
        <v>119.17</v>
      </c>
      <c r="C1031" s="141">
        <v>159.87</v>
      </c>
      <c r="D1031" s="141">
        <v>186.22</v>
      </c>
      <c r="E1031" s="141">
        <v>215.9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173">
        <v>40877</v>
      </c>
      <c r="B1032" s="141">
        <v>120.12</v>
      </c>
      <c r="C1032" s="141">
        <v>159.55000000000001</v>
      </c>
      <c r="D1032" s="141">
        <v>186.85</v>
      </c>
      <c r="E1032" s="141">
        <v>216.13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173">
        <v>40878</v>
      </c>
      <c r="B1033" s="141">
        <v>118.38</v>
      </c>
      <c r="C1033" s="141">
        <v>159.71</v>
      </c>
      <c r="D1033" s="141">
        <v>186.37</v>
      </c>
      <c r="E1033" s="141">
        <v>215.93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173">
        <v>40879</v>
      </c>
      <c r="B1034" s="141">
        <v>118.49</v>
      </c>
      <c r="C1034" s="141">
        <v>159.72</v>
      </c>
      <c r="D1034" s="141">
        <v>185.76</v>
      </c>
      <c r="E1034" s="141">
        <v>215.8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173">
        <v>40882</v>
      </c>
      <c r="B1035" s="141">
        <v>118.6</v>
      </c>
      <c r="C1035" s="141">
        <v>159.57</v>
      </c>
      <c r="D1035" s="141">
        <v>185.52</v>
      </c>
      <c r="E1035" s="141">
        <v>215.8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173">
        <v>40883</v>
      </c>
      <c r="B1036" s="141">
        <v>118.94</v>
      </c>
      <c r="C1036" s="141">
        <v>159.41999999999999</v>
      </c>
      <c r="D1036" s="141">
        <v>186.28</v>
      </c>
      <c r="E1036" s="141">
        <v>215.97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173">
        <v>40884</v>
      </c>
      <c r="B1037" s="141">
        <v>118.95</v>
      </c>
      <c r="C1037" s="141">
        <v>159.21</v>
      </c>
      <c r="D1037" s="141">
        <v>185.52</v>
      </c>
      <c r="E1037" s="141">
        <v>215.76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173">
        <v>40885</v>
      </c>
      <c r="B1038" s="141">
        <v>118.79</v>
      </c>
      <c r="C1038" s="141">
        <v>159.13</v>
      </c>
      <c r="D1038" s="141">
        <v>186.5</v>
      </c>
      <c r="E1038" s="141">
        <v>215.88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173">
        <v>40886</v>
      </c>
      <c r="B1039" s="141">
        <v>118.9</v>
      </c>
      <c r="C1039" s="141">
        <v>158.94</v>
      </c>
      <c r="D1039" s="141">
        <v>185.98</v>
      </c>
      <c r="E1039" s="141">
        <v>215.49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173">
        <v>40889</v>
      </c>
      <c r="B1040" s="141">
        <v>119.57</v>
      </c>
      <c r="C1040" s="141">
        <v>158.82</v>
      </c>
      <c r="D1040" s="141">
        <v>186.75</v>
      </c>
      <c r="E1040" s="141">
        <v>215.69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173">
        <v>40890</v>
      </c>
      <c r="B1041" s="141">
        <v>120.28</v>
      </c>
      <c r="C1041" s="141">
        <v>158.71</v>
      </c>
      <c r="D1041" s="141">
        <v>187.33</v>
      </c>
      <c r="E1041" s="141">
        <v>215.82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173">
        <v>40891</v>
      </c>
      <c r="B1042" s="141">
        <v>121.5</v>
      </c>
      <c r="C1042" s="141">
        <v>158.38</v>
      </c>
      <c r="D1042" s="141">
        <v>188.36</v>
      </c>
      <c r="E1042" s="141">
        <v>215.92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173">
        <v>40892</v>
      </c>
      <c r="B1043" s="141">
        <v>122.49</v>
      </c>
      <c r="C1043" s="141">
        <v>159.12</v>
      </c>
      <c r="D1043" s="141">
        <v>189.7</v>
      </c>
      <c r="E1043" s="141">
        <v>217.02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173">
        <v>40893</v>
      </c>
      <c r="B1044" s="141">
        <v>122.16</v>
      </c>
      <c r="C1044" s="141">
        <v>159.22999999999999</v>
      </c>
      <c r="D1044" s="141">
        <v>189.86</v>
      </c>
      <c r="E1044" s="141">
        <v>217.17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173">
        <v>40896</v>
      </c>
      <c r="B1045" s="141">
        <v>122.49</v>
      </c>
      <c r="C1045" s="141">
        <v>159.5</v>
      </c>
      <c r="D1045" s="141">
        <v>189.61</v>
      </c>
      <c r="E1045" s="141">
        <v>217.62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173">
        <v>40897</v>
      </c>
      <c r="B1046" s="141">
        <v>122.33</v>
      </c>
      <c r="C1046" s="141">
        <v>160.02000000000001</v>
      </c>
      <c r="D1046" s="141">
        <v>191.29</v>
      </c>
      <c r="E1046" s="141">
        <v>218.49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173">
        <v>40898</v>
      </c>
      <c r="B1047" s="141">
        <v>121.91</v>
      </c>
      <c r="C1047" s="141">
        <v>160.19</v>
      </c>
      <c r="D1047" s="141">
        <v>191.97</v>
      </c>
      <c r="E1047" s="141">
        <v>218.72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173">
        <v>40899</v>
      </c>
      <c r="B1048" s="141">
        <v>122.61</v>
      </c>
      <c r="C1048" s="141">
        <v>160.09</v>
      </c>
      <c r="D1048" s="141">
        <v>192.27</v>
      </c>
      <c r="E1048" s="141">
        <v>218.69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173">
        <v>40900</v>
      </c>
      <c r="B1049" s="141">
        <v>122.49</v>
      </c>
      <c r="C1049" s="141">
        <v>160.09</v>
      </c>
      <c r="D1049" s="141">
        <v>192.07</v>
      </c>
      <c r="E1049" s="141">
        <v>218.72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173">
        <v>40903</v>
      </c>
      <c r="B1050" s="141">
        <v>122.42</v>
      </c>
      <c r="C1050" s="141">
        <v>160.05000000000001</v>
      </c>
      <c r="D1050" s="141">
        <v>191.76</v>
      </c>
      <c r="E1050" s="141">
        <v>218.59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173">
        <v>40904</v>
      </c>
      <c r="B1051" s="141">
        <v>122.34</v>
      </c>
      <c r="C1051" s="141">
        <v>160.01</v>
      </c>
      <c r="D1051" s="141">
        <v>191.45</v>
      </c>
      <c r="E1051" s="141">
        <v>218.47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173">
        <v>40905</v>
      </c>
      <c r="B1052" s="141">
        <v>122.41</v>
      </c>
      <c r="C1052" s="141">
        <v>160.03</v>
      </c>
      <c r="D1052" s="141">
        <v>191.86</v>
      </c>
      <c r="E1052" s="141">
        <v>218.5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173">
        <v>40906</v>
      </c>
      <c r="B1053" s="141">
        <v>123.39</v>
      </c>
      <c r="C1053" s="141">
        <v>159.13</v>
      </c>
      <c r="D1053" s="141">
        <v>189.63</v>
      </c>
      <c r="E1053" s="141">
        <v>217.8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173">
        <v>40907</v>
      </c>
      <c r="B1054" s="141">
        <v>122.71</v>
      </c>
      <c r="C1054" s="141">
        <v>158.84</v>
      </c>
      <c r="D1054" s="141">
        <v>189.43</v>
      </c>
      <c r="E1054" s="141">
        <v>217.28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173">
        <v>40910</v>
      </c>
      <c r="B1055" s="141">
        <v>122.67</v>
      </c>
      <c r="C1055" s="141">
        <v>158.74</v>
      </c>
      <c r="D1055" s="141">
        <v>190.15</v>
      </c>
      <c r="E1055" s="141">
        <v>217.38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173">
        <v>40911</v>
      </c>
      <c r="B1056" s="141">
        <v>121.98</v>
      </c>
      <c r="C1056" s="141">
        <v>159</v>
      </c>
      <c r="D1056" s="141">
        <v>190.2</v>
      </c>
      <c r="E1056" s="141">
        <v>217.47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173">
        <v>40912</v>
      </c>
      <c r="B1057" s="141">
        <v>122.01</v>
      </c>
      <c r="C1057" s="141">
        <v>158.96</v>
      </c>
      <c r="D1057" s="141">
        <v>190.9</v>
      </c>
      <c r="E1057" s="141">
        <v>217.7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173">
        <v>40913</v>
      </c>
      <c r="B1058" s="141">
        <v>123.22</v>
      </c>
      <c r="C1058" s="141">
        <v>158.27000000000001</v>
      </c>
      <c r="D1058" s="141">
        <v>191.59</v>
      </c>
      <c r="E1058" s="141">
        <v>217.64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173">
        <v>40914</v>
      </c>
      <c r="B1059" s="141">
        <v>123.61</v>
      </c>
      <c r="C1059" s="141">
        <v>158.22</v>
      </c>
      <c r="D1059" s="141">
        <v>191.53</v>
      </c>
      <c r="E1059" s="141">
        <v>217.71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173">
        <v>40917</v>
      </c>
      <c r="B1060" s="141">
        <v>123.71</v>
      </c>
      <c r="C1060" s="141">
        <v>158.12</v>
      </c>
      <c r="D1060" s="141">
        <v>191.19</v>
      </c>
      <c r="E1060" s="141">
        <v>217.58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173">
        <v>40918</v>
      </c>
      <c r="B1061" s="141">
        <v>123.72</v>
      </c>
      <c r="C1061" s="141">
        <v>158.34</v>
      </c>
      <c r="D1061" s="141">
        <v>191.37</v>
      </c>
      <c r="E1061" s="141">
        <v>218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173">
        <v>40919</v>
      </c>
      <c r="B1062" s="141">
        <v>124.24</v>
      </c>
      <c r="C1062" s="141">
        <v>158.56</v>
      </c>
      <c r="D1062" s="141">
        <v>191.78</v>
      </c>
      <c r="E1062" s="141">
        <v>218.63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173">
        <v>40920</v>
      </c>
      <c r="B1063" s="141">
        <v>124.54</v>
      </c>
      <c r="C1063" s="141">
        <v>158.93</v>
      </c>
      <c r="D1063" s="141">
        <v>191.11</v>
      </c>
      <c r="E1063" s="141">
        <v>218.92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173">
        <v>40921</v>
      </c>
      <c r="B1064" s="141">
        <v>124.58</v>
      </c>
      <c r="C1064" s="141">
        <v>159.16999999999999</v>
      </c>
      <c r="D1064" s="141">
        <v>190.89</v>
      </c>
      <c r="E1064" s="141">
        <v>219.18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173">
        <v>40924</v>
      </c>
      <c r="B1065" s="141">
        <v>125.67</v>
      </c>
      <c r="C1065" s="141">
        <v>159.06</v>
      </c>
      <c r="D1065" s="141">
        <v>192.32</v>
      </c>
      <c r="E1065" s="141">
        <v>219.66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173">
        <v>40925</v>
      </c>
      <c r="B1066" s="141">
        <v>124.76</v>
      </c>
      <c r="C1066" s="141">
        <v>159.46</v>
      </c>
      <c r="D1066" s="141">
        <v>192.03</v>
      </c>
      <c r="E1066" s="141">
        <v>219.78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173">
        <v>40926</v>
      </c>
      <c r="B1067" s="141">
        <v>124.52</v>
      </c>
      <c r="C1067" s="141">
        <v>159.63</v>
      </c>
      <c r="D1067" s="141">
        <v>191.19</v>
      </c>
      <c r="E1067" s="141">
        <v>219.71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173">
        <v>40927</v>
      </c>
      <c r="B1068" s="141">
        <v>124.06</v>
      </c>
      <c r="C1068" s="141">
        <v>160.04</v>
      </c>
      <c r="D1068" s="141">
        <v>191.7</v>
      </c>
      <c r="E1068" s="141">
        <v>220.2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173">
        <v>40928</v>
      </c>
      <c r="B1069" s="141">
        <v>124.02</v>
      </c>
      <c r="C1069" s="141">
        <v>160.28</v>
      </c>
      <c r="D1069" s="141">
        <v>191.7</v>
      </c>
      <c r="E1069" s="141">
        <v>220.39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173">
        <v>40931</v>
      </c>
      <c r="B1070" s="141">
        <v>123.75</v>
      </c>
      <c r="C1070" s="141">
        <v>160.44999999999999</v>
      </c>
      <c r="D1070" s="141">
        <v>192.7</v>
      </c>
      <c r="E1070" s="141">
        <v>220.62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173">
        <v>40932</v>
      </c>
      <c r="B1071" s="141">
        <v>123.62</v>
      </c>
      <c r="C1071" s="141">
        <v>160.76</v>
      </c>
      <c r="D1071" s="141">
        <v>192.31</v>
      </c>
      <c r="E1071" s="141">
        <v>220.87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173">
        <v>40933</v>
      </c>
      <c r="B1072" s="141">
        <v>123.94</v>
      </c>
      <c r="C1072" s="141">
        <v>160.93</v>
      </c>
      <c r="D1072" s="141">
        <v>193.15</v>
      </c>
      <c r="E1072" s="141">
        <v>221.1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173">
        <v>40934</v>
      </c>
      <c r="B1073" s="141">
        <v>122.63</v>
      </c>
      <c r="C1073" s="141">
        <v>161.46</v>
      </c>
      <c r="D1073" s="141">
        <v>192.58</v>
      </c>
      <c r="E1073" s="141">
        <v>221.1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173">
        <v>40935</v>
      </c>
      <c r="B1074" s="141">
        <v>123.04</v>
      </c>
      <c r="C1074" s="141">
        <v>161.75</v>
      </c>
      <c r="D1074" s="141">
        <v>193.32</v>
      </c>
      <c r="E1074" s="141">
        <v>221.7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173">
        <v>40938</v>
      </c>
      <c r="B1075" s="141">
        <v>123.27</v>
      </c>
      <c r="C1075" s="141">
        <v>161.83000000000001</v>
      </c>
      <c r="D1075" s="141">
        <v>193.24</v>
      </c>
      <c r="E1075" s="141">
        <v>221.86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173">
        <v>40939</v>
      </c>
      <c r="B1076" s="141">
        <v>122.84</v>
      </c>
      <c r="C1076" s="141">
        <v>162.01</v>
      </c>
      <c r="D1076" s="141">
        <v>193.76</v>
      </c>
      <c r="E1076" s="141">
        <v>222.04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173">
        <v>40940</v>
      </c>
      <c r="B1077" s="141">
        <v>123.2</v>
      </c>
      <c r="C1077" s="141">
        <v>161.72999999999999</v>
      </c>
      <c r="D1077" s="141">
        <v>194.08</v>
      </c>
      <c r="E1077" s="141">
        <v>222.0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173">
        <v>40941</v>
      </c>
      <c r="B1078" s="141">
        <v>123.04</v>
      </c>
      <c r="C1078" s="141">
        <v>161.78</v>
      </c>
      <c r="D1078" s="141">
        <v>194.81</v>
      </c>
      <c r="E1078" s="141">
        <v>222.2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173">
        <v>40942</v>
      </c>
      <c r="B1079" s="141">
        <v>122.72</v>
      </c>
      <c r="C1079" s="141">
        <v>161.76</v>
      </c>
      <c r="D1079" s="141">
        <v>194.39</v>
      </c>
      <c r="E1079" s="141">
        <v>222.07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173">
        <v>40945</v>
      </c>
      <c r="B1080" s="141">
        <v>123.79</v>
      </c>
      <c r="C1080" s="141">
        <v>161.61000000000001</v>
      </c>
      <c r="D1080" s="141">
        <v>194.92</v>
      </c>
      <c r="E1080" s="141">
        <v>222.53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173">
        <v>40946</v>
      </c>
      <c r="B1081" s="141">
        <v>123.07</v>
      </c>
      <c r="C1081" s="141">
        <v>161.69999999999999</v>
      </c>
      <c r="D1081" s="141">
        <v>194.61</v>
      </c>
      <c r="E1081" s="141">
        <v>222.2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173">
        <v>40947</v>
      </c>
      <c r="B1082" s="141">
        <v>122.09</v>
      </c>
      <c r="C1082" s="141">
        <v>161.96</v>
      </c>
      <c r="D1082" s="141">
        <v>194.16</v>
      </c>
      <c r="E1082" s="141">
        <v>222.02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173">
        <v>40948</v>
      </c>
      <c r="B1083" s="141">
        <v>122.09</v>
      </c>
      <c r="C1083" s="141">
        <v>162.03</v>
      </c>
      <c r="D1083" s="141">
        <v>193.28</v>
      </c>
      <c r="E1083" s="141">
        <v>222.01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173">
        <v>40949</v>
      </c>
      <c r="B1084" s="141">
        <v>122.19</v>
      </c>
      <c r="C1084" s="141">
        <v>162</v>
      </c>
      <c r="D1084" s="141">
        <v>193.41</v>
      </c>
      <c r="E1084" s="141">
        <v>221.97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173">
        <v>40952</v>
      </c>
      <c r="B1085" s="141">
        <v>122.08</v>
      </c>
      <c r="C1085" s="141">
        <v>161.99</v>
      </c>
      <c r="D1085" s="141">
        <v>193.01</v>
      </c>
      <c r="E1085" s="141">
        <v>221.99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173">
        <v>40953</v>
      </c>
      <c r="B1086" s="141">
        <v>122.53</v>
      </c>
      <c r="C1086" s="141">
        <v>161.81</v>
      </c>
      <c r="D1086" s="141">
        <v>193.09</v>
      </c>
      <c r="E1086" s="141">
        <v>222.11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173">
        <v>40954</v>
      </c>
      <c r="B1087" s="141">
        <v>123</v>
      </c>
      <c r="C1087" s="141">
        <v>161.88</v>
      </c>
      <c r="D1087" s="141">
        <v>192.96</v>
      </c>
      <c r="E1087" s="141">
        <v>222.34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173">
        <v>40955</v>
      </c>
      <c r="B1088" s="141">
        <v>124.26</v>
      </c>
      <c r="C1088" s="141">
        <v>161.47999999999999</v>
      </c>
      <c r="D1088" s="141">
        <v>194.68</v>
      </c>
      <c r="E1088" s="141">
        <v>222.47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173">
        <v>40956</v>
      </c>
      <c r="B1089" s="141">
        <v>123.39</v>
      </c>
      <c r="C1089" s="141">
        <v>162.31</v>
      </c>
      <c r="D1089" s="141">
        <v>195.55</v>
      </c>
      <c r="E1089" s="141">
        <v>223.22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173">
        <v>40959</v>
      </c>
      <c r="B1090" s="141">
        <v>122.91</v>
      </c>
      <c r="C1090" s="141">
        <v>162.55000000000001</v>
      </c>
      <c r="D1090" s="141">
        <v>194.79</v>
      </c>
      <c r="E1090" s="141">
        <v>223.16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173">
        <v>40960</v>
      </c>
      <c r="B1091" s="141">
        <v>123.56</v>
      </c>
      <c r="C1091" s="141">
        <v>163.57</v>
      </c>
      <c r="D1091" s="141">
        <v>195.35</v>
      </c>
      <c r="E1091" s="141">
        <v>224.3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173">
        <v>40961</v>
      </c>
      <c r="B1092" s="141">
        <v>123.87</v>
      </c>
      <c r="C1092" s="141">
        <v>163.97</v>
      </c>
      <c r="D1092" s="141">
        <v>194.77</v>
      </c>
      <c r="E1092" s="141">
        <v>224.79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173">
        <v>40962</v>
      </c>
      <c r="B1093" s="141">
        <v>124.22</v>
      </c>
      <c r="C1093" s="141">
        <v>165.36</v>
      </c>
      <c r="D1093" s="141">
        <v>195.21</v>
      </c>
      <c r="E1093" s="141">
        <v>226.37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173">
        <v>40963</v>
      </c>
      <c r="B1094" s="141">
        <v>124</v>
      </c>
      <c r="C1094" s="141">
        <v>165.96</v>
      </c>
      <c r="D1094" s="141">
        <v>195.79</v>
      </c>
      <c r="E1094" s="141">
        <v>226.86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173">
        <v>40966</v>
      </c>
      <c r="B1095" s="141">
        <v>124.67</v>
      </c>
      <c r="C1095" s="141">
        <v>167.18</v>
      </c>
      <c r="D1095" s="141">
        <v>197.67</v>
      </c>
      <c r="E1095" s="141">
        <v>228.46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173">
        <v>40967</v>
      </c>
      <c r="B1096" s="141">
        <v>124.72</v>
      </c>
      <c r="C1096" s="141">
        <v>167.55</v>
      </c>
      <c r="D1096" s="141">
        <v>197.63</v>
      </c>
      <c r="E1096" s="141">
        <v>228.92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173">
        <v>40968</v>
      </c>
      <c r="B1097" s="141">
        <v>124.67</v>
      </c>
      <c r="C1097" s="141">
        <v>167.47</v>
      </c>
      <c r="D1097" s="141">
        <v>198.7</v>
      </c>
      <c r="E1097" s="141">
        <v>229.09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173">
        <v>40969</v>
      </c>
      <c r="B1098" s="141">
        <v>125.29</v>
      </c>
      <c r="C1098" s="141">
        <v>166.99</v>
      </c>
      <c r="D1098" s="141">
        <v>199.8</v>
      </c>
      <c r="E1098" s="141">
        <v>229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173">
        <v>40970</v>
      </c>
      <c r="B1099" s="141">
        <v>125.8</v>
      </c>
      <c r="C1099" s="141">
        <v>166.69</v>
      </c>
      <c r="D1099" s="141">
        <v>200.26</v>
      </c>
      <c r="E1099" s="141">
        <v>229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173">
        <v>40973</v>
      </c>
      <c r="B1100" s="141">
        <v>126.3</v>
      </c>
      <c r="C1100" s="141">
        <v>166.64</v>
      </c>
      <c r="D1100" s="141">
        <v>199.62</v>
      </c>
      <c r="E1100" s="141">
        <v>228.94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173">
        <v>40974</v>
      </c>
      <c r="B1101" s="141">
        <v>126.03</v>
      </c>
      <c r="C1101" s="141">
        <v>165.66</v>
      </c>
      <c r="D1101" s="141">
        <v>198.78</v>
      </c>
      <c r="E1101" s="141">
        <v>227.64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173">
        <v>40975</v>
      </c>
      <c r="B1102" s="141">
        <v>125.39</v>
      </c>
      <c r="C1102" s="141">
        <v>164.95</v>
      </c>
      <c r="D1102" s="141">
        <v>197.38</v>
      </c>
      <c r="E1102" s="141">
        <v>226.44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173">
        <v>40976</v>
      </c>
      <c r="B1103" s="141">
        <v>125.26</v>
      </c>
      <c r="C1103" s="141">
        <v>165.49</v>
      </c>
      <c r="D1103" s="141">
        <v>197.94</v>
      </c>
      <c r="E1103" s="141">
        <v>226.99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173">
        <v>40977</v>
      </c>
      <c r="B1104" s="141">
        <v>125.24</v>
      </c>
      <c r="C1104" s="141">
        <v>165.7</v>
      </c>
      <c r="D1104" s="141">
        <v>197.61</v>
      </c>
      <c r="E1104" s="141">
        <v>227.17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173">
        <v>40980</v>
      </c>
      <c r="B1105" s="141">
        <v>126.36</v>
      </c>
      <c r="C1105" s="141">
        <v>165.73</v>
      </c>
      <c r="D1105" s="141">
        <v>197.84</v>
      </c>
      <c r="E1105" s="141">
        <v>227.36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173">
        <v>40981</v>
      </c>
      <c r="B1106" s="141">
        <v>126.82</v>
      </c>
      <c r="C1106" s="141">
        <v>166.44</v>
      </c>
      <c r="D1106" s="141">
        <v>198.59</v>
      </c>
      <c r="E1106" s="141">
        <v>228.32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173">
        <v>40982</v>
      </c>
      <c r="B1107" s="141">
        <v>127.35</v>
      </c>
      <c r="C1107" s="141">
        <v>166.41</v>
      </c>
      <c r="D1107" s="141">
        <v>199.99</v>
      </c>
      <c r="E1107" s="141">
        <v>228.61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173">
        <v>40983</v>
      </c>
      <c r="B1108" s="141">
        <v>127.58</v>
      </c>
      <c r="C1108" s="141">
        <v>166.48</v>
      </c>
      <c r="D1108" s="141">
        <v>199.78</v>
      </c>
      <c r="E1108" s="141">
        <v>228.44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173">
        <v>40984</v>
      </c>
      <c r="B1109" s="141">
        <v>127.44</v>
      </c>
      <c r="C1109" s="141">
        <v>166.38</v>
      </c>
      <c r="D1109" s="141">
        <v>200.43</v>
      </c>
      <c r="E1109" s="141">
        <v>228.47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173">
        <v>40987</v>
      </c>
      <c r="B1110" s="141">
        <v>126.53</v>
      </c>
      <c r="C1110" s="141">
        <v>166.53</v>
      </c>
      <c r="D1110" s="141">
        <v>200.48</v>
      </c>
      <c r="E1110" s="141">
        <v>228.33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173">
        <v>40988</v>
      </c>
      <c r="B1111" s="141">
        <v>126.05</v>
      </c>
      <c r="C1111" s="141">
        <v>166.39</v>
      </c>
      <c r="D1111" s="141">
        <v>200.01</v>
      </c>
      <c r="E1111" s="141">
        <v>227.72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173">
        <v>40989</v>
      </c>
      <c r="B1112" s="141">
        <v>125.69</v>
      </c>
      <c r="C1112" s="141">
        <v>166.64</v>
      </c>
      <c r="D1112" s="141">
        <v>199.58</v>
      </c>
      <c r="E1112" s="141">
        <v>227.76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173">
        <v>40990</v>
      </c>
      <c r="B1113" s="141">
        <v>126.49</v>
      </c>
      <c r="C1113" s="141">
        <v>166.53</v>
      </c>
      <c r="D1113" s="141">
        <v>199.92</v>
      </c>
      <c r="E1113" s="141">
        <v>227.9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173">
        <v>40991</v>
      </c>
      <c r="B1114" s="141">
        <v>126.08</v>
      </c>
      <c r="C1114" s="141">
        <v>167.04</v>
      </c>
      <c r="D1114" s="141">
        <v>199.98</v>
      </c>
      <c r="E1114" s="141">
        <v>228.22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173">
        <v>40994</v>
      </c>
      <c r="B1115" s="141">
        <v>126.65</v>
      </c>
      <c r="C1115" s="141">
        <v>167.66</v>
      </c>
      <c r="D1115" s="141">
        <v>200.79</v>
      </c>
      <c r="E1115" s="141">
        <v>229.28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173">
        <v>40995</v>
      </c>
      <c r="B1116" s="141">
        <v>126.38</v>
      </c>
      <c r="C1116" s="141">
        <v>168.88</v>
      </c>
      <c r="D1116" s="141">
        <v>201.88</v>
      </c>
      <c r="E1116" s="141">
        <v>230.51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173">
        <v>40996</v>
      </c>
      <c r="B1117" s="141">
        <v>126.66</v>
      </c>
      <c r="C1117" s="141">
        <v>169.07</v>
      </c>
      <c r="D1117" s="141">
        <v>201.69</v>
      </c>
      <c r="E1117" s="141">
        <v>230.6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173">
        <v>40997</v>
      </c>
      <c r="B1118" s="141">
        <v>127.1</v>
      </c>
      <c r="C1118" s="141">
        <v>168.8</v>
      </c>
      <c r="D1118" s="141">
        <v>201.74</v>
      </c>
      <c r="E1118" s="141">
        <v>230.53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173">
        <v>40998</v>
      </c>
      <c r="B1119" s="141">
        <v>126.47</v>
      </c>
      <c r="C1119" s="141">
        <v>168.73</v>
      </c>
      <c r="D1119" s="141">
        <v>202.46</v>
      </c>
      <c r="E1119" s="141">
        <v>230.44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173">
        <v>41001</v>
      </c>
      <c r="B1120" s="141">
        <v>126.4</v>
      </c>
      <c r="C1120" s="141">
        <v>168.69</v>
      </c>
      <c r="D1120" s="141">
        <v>202.7</v>
      </c>
      <c r="E1120" s="141">
        <v>230.44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173">
        <v>41002</v>
      </c>
      <c r="B1121" s="141">
        <v>126.37</v>
      </c>
      <c r="C1121" s="141">
        <v>168.61</v>
      </c>
      <c r="D1121" s="141">
        <v>202.34</v>
      </c>
      <c r="E1121" s="141">
        <v>230.41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173">
        <v>41003</v>
      </c>
      <c r="B1122" s="141">
        <v>127.32</v>
      </c>
      <c r="C1122" s="141">
        <v>167.68</v>
      </c>
      <c r="D1122" s="141">
        <v>202.07</v>
      </c>
      <c r="E1122" s="141">
        <v>229.84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173">
        <v>41004</v>
      </c>
      <c r="B1123" s="141">
        <v>127.84</v>
      </c>
      <c r="C1123" s="141">
        <v>167.74</v>
      </c>
      <c r="D1123" s="141">
        <v>202.61</v>
      </c>
      <c r="E1123" s="141">
        <v>230.13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173">
        <v>41005</v>
      </c>
      <c r="B1124" s="141">
        <v>127.84</v>
      </c>
      <c r="C1124" s="141">
        <v>167.74</v>
      </c>
      <c r="D1124" s="141">
        <v>202.61</v>
      </c>
      <c r="E1124" s="141">
        <v>230.13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173">
        <v>41008</v>
      </c>
      <c r="B1125" s="141">
        <v>127.84</v>
      </c>
      <c r="C1125" s="141">
        <v>167.74</v>
      </c>
      <c r="D1125" s="141">
        <v>202.61</v>
      </c>
      <c r="E1125" s="141">
        <v>230.13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173">
        <v>41009</v>
      </c>
      <c r="B1126" s="141">
        <v>128.36000000000001</v>
      </c>
      <c r="C1126" s="141">
        <v>167.79</v>
      </c>
      <c r="D1126" s="141">
        <v>203.15</v>
      </c>
      <c r="E1126" s="141">
        <v>230.42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173">
        <v>41010</v>
      </c>
      <c r="B1127" s="141">
        <v>127.21</v>
      </c>
      <c r="C1127" s="141">
        <v>167.26</v>
      </c>
      <c r="D1127" s="141">
        <v>202.56</v>
      </c>
      <c r="E1127" s="141">
        <v>229.3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173">
        <v>41011</v>
      </c>
      <c r="B1128" s="141">
        <v>127.1</v>
      </c>
      <c r="C1128" s="141">
        <v>167.09</v>
      </c>
      <c r="D1128" s="141">
        <v>202.85</v>
      </c>
      <c r="E1128" s="141">
        <v>229.13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173">
        <v>41012</v>
      </c>
      <c r="B1129" s="141">
        <v>126.95</v>
      </c>
      <c r="C1129" s="141">
        <v>167.14</v>
      </c>
      <c r="D1129" s="141">
        <v>202.28</v>
      </c>
      <c r="E1129" s="141">
        <v>229.11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173">
        <v>41015</v>
      </c>
      <c r="B1130" s="141">
        <v>127.88</v>
      </c>
      <c r="C1130" s="141">
        <v>166.6</v>
      </c>
      <c r="D1130" s="141">
        <v>202.61</v>
      </c>
      <c r="E1130" s="141">
        <v>229.04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173">
        <v>41016</v>
      </c>
      <c r="B1131" s="141">
        <v>126.85</v>
      </c>
      <c r="C1131" s="141">
        <v>166.79</v>
      </c>
      <c r="D1131" s="141">
        <v>202.46</v>
      </c>
      <c r="E1131" s="141">
        <v>228.83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173">
        <v>41017</v>
      </c>
      <c r="B1132" s="141">
        <v>127.33</v>
      </c>
      <c r="C1132" s="141">
        <v>166.5</v>
      </c>
      <c r="D1132" s="141">
        <v>203.56</v>
      </c>
      <c r="E1132" s="141">
        <v>228.87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173">
        <v>41018</v>
      </c>
      <c r="B1133" s="141">
        <v>126.82</v>
      </c>
      <c r="C1133" s="141">
        <v>166.61</v>
      </c>
      <c r="D1133" s="141">
        <v>203.56</v>
      </c>
      <c r="E1133" s="141">
        <v>228.73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173">
        <v>41019</v>
      </c>
      <c r="B1134" s="141">
        <v>126.3</v>
      </c>
      <c r="C1134" s="141">
        <v>166.72</v>
      </c>
      <c r="D1134" s="141">
        <v>203.55</v>
      </c>
      <c r="E1134" s="141">
        <v>228.58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173">
        <v>41022</v>
      </c>
      <c r="B1135" s="141">
        <v>126.57</v>
      </c>
      <c r="C1135" s="141">
        <v>166.41</v>
      </c>
      <c r="D1135" s="141">
        <v>203.75</v>
      </c>
      <c r="E1135" s="141">
        <v>228.41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173">
        <v>41023</v>
      </c>
      <c r="B1136" s="141">
        <v>126.54</v>
      </c>
      <c r="C1136" s="141">
        <v>166.49</v>
      </c>
      <c r="D1136" s="141">
        <v>204.36</v>
      </c>
      <c r="E1136" s="141">
        <v>228.53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173">
        <v>41024</v>
      </c>
      <c r="B1137" s="141">
        <v>125.98</v>
      </c>
      <c r="C1137" s="141">
        <v>166.55</v>
      </c>
      <c r="D1137" s="141">
        <v>202.78</v>
      </c>
      <c r="E1137" s="141">
        <v>228.16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173">
        <v>41025</v>
      </c>
      <c r="B1138" s="141">
        <v>126</v>
      </c>
      <c r="C1138" s="141">
        <v>166.41</v>
      </c>
      <c r="D1138" s="141">
        <v>203.91</v>
      </c>
      <c r="E1138" s="141">
        <v>228.24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173">
        <v>41026</v>
      </c>
      <c r="B1139" s="141">
        <v>125.68</v>
      </c>
      <c r="C1139" s="141">
        <v>166.35</v>
      </c>
      <c r="D1139" s="141">
        <v>203.91</v>
      </c>
      <c r="E1139" s="141">
        <v>228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173">
        <v>41029</v>
      </c>
      <c r="B1140" s="141">
        <v>125.85</v>
      </c>
      <c r="C1140" s="141">
        <v>166.35</v>
      </c>
      <c r="D1140" s="141">
        <v>204.52</v>
      </c>
      <c r="E1140" s="141">
        <v>228.13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173">
        <v>41030</v>
      </c>
      <c r="B1141" s="141">
        <v>125.72</v>
      </c>
      <c r="C1141" s="141">
        <v>165.75</v>
      </c>
      <c r="D1141" s="141">
        <v>203.97</v>
      </c>
      <c r="E1141" s="141">
        <v>227.43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173">
        <v>41031</v>
      </c>
      <c r="B1142" s="141">
        <v>125.59</v>
      </c>
      <c r="C1142" s="141">
        <v>165.14</v>
      </c>
      <c r="D1142" s="141">
        <v>203.42</v>
      </c>
      <c r="E1142" s="141">
        <v>226.73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173">
        <v>41032</v>
      </c>
      <c r="B1143" s="141">
        <v>124.92</v>
      </c>
      <c r="C1143" s="141">
        <v>164.11</v>
      </c>
      <c r="D1143" s="141">
        <v>202.18</v>
      </c>
      <c r="E1143" s="141">
        <v>225.37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173">
        <v>41033</v>
      </c>
      <c r="B1144" s="141">
        <v>124.03</v>
      </c>
      <c r="C1144" s="141">
        <v>162.85</v>
      </c>
      <c r="D1144" s="141">
        <v>200.73</v>
      </c>
      <c r="E1144" s="141">
        <v>223.64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173">
        <v>41036</v>
      </c>
      <c r="B1145" s="141">
        <v>124.71</v>
      </c>
      <c r="C1145" s="141">
        <v>162.66</v>
      </c>
      <c r="D1145" s="141">
        <v>201.69</v>
      </c>
      <c r="E1145" s="141">
        <v>223.71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173">
        <v>41037</v>
      </c>
      <c r="B1146" s="141">
        <v>124.77</v>
      </c>
      <c r="C1146" s="141">
        <v>162.51</v>
      </c>
      <c r="D1146" s="141">
        <v>201.38</v>
      </c>
      <c r="E1146" s="141">
        <v>223.58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173">
        <v>41038</v>
      </c>
      <c r="B1147" s="141">
        <v>125.17</v>
      </c>
      <c r="C1147" s="141">
        <v>162.35</v>
      </c>
      <c r="D1147" s="141">
        <v>201.66</v>
      </c>
      <c r="E1147" s="141">
        <v>223.48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173">
        <v>41039</v>
      </c>
      <c r="B1148" s="141">
        <v>125.62</v>
      </c>
      <c r="C1148" s="141">
        <v>162.58000000000001</v>
      </c>
      <c r="D1148" s="141">
        <v>202.4</v>
      </c>
      <c r="E1148" s="141">
        <v>223.81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173">
        <v>41040</v>
      </c>
      <c r="B1149" s="141">
        <v>125.69</v>
      </c>
      <c r="C1149" s="141">
        <v>162.66999999999999</v>
      </c>
      <c r="D1149" s="141">
        <v>202.4</v>
      </c>
      <c r="E1149" s="141">
        <v>223.86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173">
        <v>41043</v>
      </c>
      <c r="B1150" s="141">
        <v>126.54</v>
      </c>
      <c r="C1150" s="141">
        <v>162.91999999999999</v>
      </c>
      <c r="D1150" s="141">
        <v>203.37</v>
      </c>
      <c r="E1150" s="141">
        <v>224.38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173">
        <v>41044</v>
      </c>
      <c r="B1151" s="141">
        <v>126.63</v>
      </c>
      <c r="C1151" s="141">
        <v>162.79</v>
      </c>
      <c r="D1151" s="141">
        <v>203.18</v>
      </c>
      <c r="E1151" s="141">
        <v>224.1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173">
        <v>41045</v>
      </c>
      <c r="B1152" s="141">
        <v>127.78</v>
      </c>
      <c r="C1152" s="141">
        <v>162.5</v>
      </c>
      <c r="D1152" s="141">
        <v>203.49</v>
      </c>
      <c r="E1152" s="141">
        <v>224.07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173">
        <v>41046</v>
      </c>
      <c r="B1153" s="141">
        <v>127.91</v>
      </c>
      <c r="C1153" s="141">
        <v>162.5</v>
      </c>
      <c r="D1153" s="141">
        <v>202.89</v>
      </c>
      <c r="E1153" s="141">
        <v>224.04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173">
        <v>41047</v>
      </c>
      <c r="B1154" s="141">
        <v>128.03</v>
      </c>
      <c r="C1154" s="141">
        <v>162.5</v>
      </c>
      <c r="D1154" s="141">
        <v>202.29</v>
      </c>
      <c r="E1154" s="141">
        <v>224.02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173">
        <v>41050</v>
      </c>
      <c r="B1155" s="141">
        <v>127.05</v>
      </c>
      <c r="C1155" s="141">
        <v>162.30000000000001</v>
      </c>
      <c r="D1155" s="141">
        <v>201.04</v>
      </c>
      <c r="E1155" s="141">
        <v>223.2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173">
        <v>41051</v>
      </c>
      <c r="B1156" s="141">
        <v>127.3</v>
      </c>
      <c r="C1156" s="141">
        <v>162.28</v>
      </c>
      <c r="D1156" s="141">
        <v>200.74</v>
      </c>
      <c r="E1156" s="141">
        <v>223.3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173">
        <v>41052</v>
      </c>
      <c r="B1157" s="141">
        <v>128.13999999999999</v>
      </c>
      <c r="C1157" s="141">
        <v>162.05000000000001</v>
      </c>
      <c r="D1157" s="141">
        <v>201.53</v>
      </c>
      <c r="E1157" s="141">
        <v>223.3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173">
        <v>41053</v>
      </c>
      <c r="B1158" s="141">
        <v>129.02000000000001</v>
      </c>
      <c r="C1158" s="141">
        <v>162.25</v>
      </c>
      <c r="D1158" s="141">
        <v>202.26</v>
      </c>
      <c r="E1158" s="141">
        <v>224.27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173">
        <v>41054</v>
      </c>
      <c r="B1159" s="141">
        <v>129.22999999999999</v>
      </c>
      <c r="C1159" s="141">
        <v>162.56</v>
      </c>
      <c r="D1159" s="141">
        <v>202.63</v>
      </c>
      <c r="E1159" s="141">
        <v>224.61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173">
        <v>41057</v>
      </c>
      <c r="B1160" s="141">
        <v>129.52000000000001</v>
      </c>
      <c r="C1160" s="141">
        <v>162.57</v>
      </c>
      <c r="D1160" s="141">
        <v>203.04</v>
      </c>
      <c r="E1160" s="141">
        <v>224.88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173">
        <v>41058</v>
      </c>
      <c r="B1161" s="141">
        <v>129.80000000000001</v>
      </c>
      <c r="C1161" s="141">
        <v>162.57</v>
      </c>
      <c r="D1161" s="141">
        <v>203.45</v>
      </c>
      <c r="E1161" s="141">
        <v>225.14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173">
        <v>41059</v>
      </c>
      <c r="B1162" s="141">
        <v>130.44999999999999</v>
      </c>
      <c r="C1162" s="141">
        <v>162.29</v>
      </c>
      <c r="D1162" s="141">
        <v>203.24</v>
      </c>
      <c r="E1162" s="141">
        <v>225.04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173">
        <v>41060</v>
      </c>
      <c r="B1163" s="141">
        <v>130.75</v>
      </c>
      <c r="C1163" s="141">
        <v>162.15</v>
      </c>
      <c r="D1163" s="141">
        <v>202.66</v>
      </c>
      <c r="E1163" s="141">
        <v>224.79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173">
        <v>41061</v>
      </c>
      <c r="B1164" s="141">
        <v>130.91999999999999</v>
      </c>
      <c r="C1164" s="141">
        <v>161.35</v>
      </c>
      <c r="D1164" s="141">
        <v>200.43</v>
      </c>
      <c r="E1164" s="141">
        <v>223.59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173">
        <v>41064</v>
      </c>
      <c r="B1165" s="141">
        <v>129.77000000000001</v>
      </c>
      <c r="C1165" s="141">
        <v>161.41999999999999</v>
      </c>
      <c r="D1165" s="141">
        <v>199.75</v>
      </c>
      <c r="E1165" s="141">
        <v>223.0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173">
        <v>41065</v>
      </c>
      <c r="B1166" s="141">
        <v>129.80000000000001</v>
      </c>
      <c r="C1166" s="141">
        <v>161.41</v>
      </c>
      <c r="D1166" s="141">
        <v>199.27</v>
      </c>
      <c r="E1166" s="141">
        <v>223.0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173">
        <v>41066</v>
      </c>
      <c r="B1167" s="141">
        <v>129.16</v>
      </c>
      <c r="C1167" s="141">
        <v>161.47999999999999</v>
      </c>
      <c r="D1167" s="141">
        <v>199.99</v>
      </c>
      <c r="E1167" s="141">
        <v>223.07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173">
        <v>41067</v>
      </c>
      <c r="B1168" s="141">
        <v>128.69999999999999</v>
      </c>
      <c r="C1168" s="141">
        <v>161.71</v>
      </c>
      <c r="D1168" s="141">
        <v>199.21</v>
      </c>
      <c r="E1168" s="141">
        <v>223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173">
        <v>41068</v>
      </c>
      <c r="B1169" s="141">
        <v>129.74</v>
      </c>
      <c r="C1169" s="141">
        <v>161.62</v>
      </c>
      <c r="D1169" s="141">
        <v>200.12</v>
      </c>
      <c r="E1169" s="141">
        <v>223.42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173">
        <v>41071</v>
      </c>
      <c r="B1170" s="141">
        <v>128.88999999999999</v>
      </c>
      <c r="C1170" s="141">
        <v>162.11000000000001</v>
      </c>
      <c r="D1170" s="141">
        <v>200.48</v>
      </c>
      <c r="E1170" s="141">
        <v>223.87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173">
        <v>41072</v>
      </c>
      <c r="B1171" s="141">
        <v>129.41</v>
      </c>
      <c r="C1171" s="141">
        <v>161.96</v>
      </c>
      <c r="D1171" s="141">
        <v>201.01</v>
      </c>
      <c r="E1171" s="141">
        <v>223.87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173">
        <v>41073</v>
      </c>
      <c r="B1172" s="141">
        <v>129.22</v>
      </c>
      <c r="C1172" s="141">
        <v>162.08000000000001</v>
      </c>
      <c r="D1172" s="141">
        <v>201.17</v>
      </c>
      <c r="E1172" s="141">
        <v>224.01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173">
        <v>41074</v>
      </c>
      <c r="B1173" s="141">
        <v>127.98</v>
      </c>
      <c r="C1173" s="141">
        <v>161.02000000000001</v>
      </c>
      <c r="D1173" s="141">
        <v>198.81</v>
      </c>
      <c r="E1173" s="141">
        <v>222.29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173">
        <v>41075</v>
      </c>
      <c r="B1174" s="141">
        <v>126.64</v>
      </c>
      <c r="C1174" s="141">
        <v>159.77000000000001</v>
      </c>
      <c r="D1174" s="141">
        <v>196.91</v>
      </c>
      <c r="E1174" s="141">
        <v>220.53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173">
        <v>41078</v>
      </c>
      <c r="B1175" s="141">
        <v>125.21</v>
      </c>
      <c r="C1175" s="141">
        <v>158.19999999999999</v>
      </c>
      <c r="D1175" s="141">
        <v>196.16</v>
      </c>
      <c r="E1175" s="141">
        <v>218.46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173">
        <v>41079</v>
      </c>
      <c r="B1176" s="141">
        <v>125.24</v>
      </c>
      <c r="C1176" s="141">
        <v>158.01</v>
      </c>
      <c r="D1176" s="141">
        <v>196.36</v>
      </c>
      <c r="E1176" s="141">
        <v>218.28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173">
        <v>41080</v>
      </c>
      <c r="B1177" s="141">
        <v>124.68</v>
      </c>
      <c r="C1177" s="141">
        <v>158.24</v>
      </c>
      <c r="D1177" s="141">
        <v>196.11</v>
      </c>
      <c r="E1177" s="141">
        <v>218.39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173">
        <v>41081</v>
      </c>
      <c r="B1178" s="141">
        <v>124.93</v>
      </c>
      <c r="C1178" s="141">
        <v>158.34</v>
      </c>
      <c r="D1178" s="141">
        <v>196.38</v>
      </c>
      <c r="E1178" s="141">
        <v>218.57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173">
        <v>41082</v>
      </c>
      <c r="B1179" s="141">
        <v>126.02</v>
      </c>
      <c r="C1179" s="141">
        <v>158.13999999999999</v>
      </c>
      <c r="D1179" s="141">
        <v>196.59</v>
      </c>
      <c r="E1179" s="141">
        <v>218.67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173">
        <v>41085</v>
      </c>
      <c r="B1180" s="141">
        <v>126.51</v>
      </c>
      <c r="C1180" s="141">
        <v>157.97</v>
      </c>
      <c r="D1180" s="141">
        <v>196.77</v>
      </c>
      <c r="E1180" s="141">
        <v>218.68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173">
        <v>41086</v>
      </c>
      <c r="B1181" s="141">
        <v>126.37</v>
      </c>
      <c r="C1181" s="141">
        <v>157.94</v>
      </c>
      <c r="D1181" s="141">
        <v>197.62</v>
      </c>
      <c r="E1181" s="141">
        <v>218.79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173">
        <v>41087</v>
      </c>
      <c r="B1182" s="141">
        <v>126.31</v>
      </c>
      <c r="C1182" s="141">
        <v>157.84</v>
      </c>
      <c r="D1182" s="141">
        <v>197.41</v>
      </c>
      <c r="E1182" s="141">
        <v>218.52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173">
        <v>41088</v>
      </c>
      <c r="B1183" s="141">
        <v>126.8</v>
      </c>
      <c r="C1183" s="141">
        <v>157.68</v>
      </c>
      <c r="D1183" s="141">
        <v>197.22</v>
      </c>
      <c r="E1183" s="141">
        <v>218.51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173">
        <v>41089</v>
      </c>
      <c r="B1184" s="141">
        <v>125.74</v>
      </c>
      <c r="C1184" s="141">
        <v>158.22999999999999</v>
      </c>
      <c r="D1184" s="141">
        <v>196.17</v>
      </c>
      <c r="E1184" s="141">
        <v>218.57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173">
        <v>41092</v>
      </c>
      <c r="B1185" s="141">
        <v>125.19</v>
      </c>
      <c r="C1185" s="141">
        <v>158.03</v>
      </c>
      <c r="D1185" s="141">
        <v>196.35</v>
      </c>
      <c r="E1185" s="141">
        <v>218.53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173">
        <v>41093</v>
      </c>
      <c r="B1186" s="141">
        <v>125.61</v>
      </c>
      <c r="C1186" s="141">
        <v>158.05000000000001</v>
      </c>
      <c r="D1186" s="141">
        <v>196.98</v>
      </c>
      <c r="E1186" s="141">
        <v>218.96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173">
        <v>41094</v>
      </c>
      <c r="B1187" s="141">
        <v>126.12</v>
      </c>
      <c r="C1187" s="141">
        <v>158.5</v>
      </c>
      <c r="D1187" s="141">
        <v>197.38</v>
      </c>
      <c r="E1187" s="141">
        <v>219.59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173">
        <v>41095</v>
      </c>
      <c r="B1188" s="141">
        <v>127.09</v>
      </c>
      <c r="C1188" s="141">
        <v>158.94999999999999</v>
      </c>
      <c r="D1188" s="141">
        <v>197.74</v>
      </c>
      <c r="E1188" s="141">
        <v>220.37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173">
        <v>41096</v>
      </c>
      <c r="B1189" s="141">
        <v>127.91</v>
      </c>
      <c r="C1189" s="141">
        <v>158.34</v>
      </c>
      <c r="D1189" s="141">
        <v>198.76</v>
      </c>
      <c r="E1189" s="141">
        <v>220.23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173">
        <v>41099</v>
      </c>
      <c r="B1190" s="141">
        <v>128.28</v>
      </c>
      <c r="C1190" s="141">
        <v>157.91</v>
      </c>
      <c r="D1190" s="141">
        <v>198.75</v>
      </c>
      <c r="E1190" s="141">
        <v>219.9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173">
        <v>41100</v>
      </c>
      <c r="B1191" s="141">
        <v>128.02000000000001</v>
      </c>
      <c r="C1191" s="141">
        <v>157.68</v>
      </c>
      <c r="D1191" s="141">
        <v>198.97</v>
      </c>
      <c r="E1191" s="141">
        <v>219.77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173">
        <v>41101</v>
      </c>
      <c r="B1192" s="141">
        <v>128.24</v>
      </c>
      <c r="C1192" s="141">
        <v>157.5</v>
      </c>
      <c r="D1192" s="141">
        <v>199.63</v>
      </c>
      <c r="E1192" s="141">
        <v>219.84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173">
        <v>41102</v>
      </c>
      <c r="B1193" s="141">
        <v>128.97</v>
      </c>
      <c r="C1193" s="141">
        <v>157.19</v>
      </c>
      <c r="D1193" s="141">
        <v>199.25</v>
      </c>
      <c r="E1193" s="141">
        <v>219.69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173">
        <v>41103</v>
      </c>
      <c r="B1194" s="141">
        <v>128.99</v>
      </c>
      <c r="C1194" s="141">
        <v>157.44999999999999</v>
      </c>
      <c r="D1194" s="141">
        <v>199.28</v>
      </c>
      <c r="E1194" s="141">
        <v>220.0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173">
        <v>41106</v>
      </c>
      <c r="B1195" s="141">
        <v>129.04</v>
      </c>
      <c r="C1195" s="141">
        <v>157.26</v>
      </c>
      <c r="D1195" s="141">
        <v>200.48</v>
      </c>
      <c r="E1195" s="141">
        <v>219.97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173">
        <v>41107</v>
      </c>
      <c r="B1196" s="141">
        <v>126.85</v>
      </c>
      <c r="C1196" s="141">
        <v>155.9</v>
      </c>
      <c r="D1196" s="141">
        <v>198.3</v>
      </c>
      <c r="E1196" s="141">
        <v>217.64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173">
        <v>41108</v>
      </c>
      <c r="B1197" s="141">
        <v>126.09</v>
      </c>
      <c r="C1197" s="141">
        <v>154.33000000000001</v>
      </c>
      <c r="D1197" s="141">
        <v>196.81</v>
      </c>
      <c r="E1197" s="141">
        <v>215.9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173">
        <v>41109</v>
      </c>
      <c r="B1198" s="141">
        <v>125.49</v>
      </c>
      <c r="C1198" s="141">
        <v>154.38</v>
      </c>
      <c r="D1198" s="141">
        <v>196.88</v>
      </c>
      <c r="E1198" s="141">
        <v>215.82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173">
        <v>41110</v>
      </c>
      <c r="B1199" s="141">
        <v>124.81</v>
      </c>
      <c r="C1199" s="141">
        <v>152.66999999999999</v>
      </c>
      <c r="D1199" s="141">
        <v>195.94</v>
      </c>
      <c r="E1199" s="141">
        <v>213.98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173">
        <v>41113</v>
      </c>
      <c r="B1200" s="141">
        <v>124.53</v>
      </c>
      <c r="C1200" s="141">
        <v>151</v>
      </c>
      <c r="D1200" s="141">
        <v>193.54</v>
      </c>
      <c r="E1200" s="141">
        <v>212.03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173">
        <v>41114</v>
      </c>
      <c r="B1201" s="141">
        <v>124.73</v>
      </c>
      <c r="C1201" s="141">
        <v>150.80000000000001</v>
      </c>
      <c r="D1201" s="141">
        <v>193.36</v>
      </c>
      <c r="E1201" s="141">
        <v>211.8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173">
        <v>41115</v>
      </c>
      <c r="B1202" s="141">
        <v>124.27</v>
      </c>
      <c r="C1202" s="141">
        <v>150.94</v>
      </c>
      <c r="D1202" s="141">
        <v>192.69</v>
      </c>
      <c r="E1202" s="141">
        <v>211.64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173">
        <v>41116</v>
      </c>
      <c r="B1203" s="141">
        <v>123.8</v>
      </c>
      <c r="C1203" s="141">
        <v>151.19999999999999</v>
      </c>
      <c r="D1203" s="141">
        <v>192.76</v>
      </c>
      <c r="E1203" s="141">
        <v>211.81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173">
        <v>41117</v>
      </c>
      <c r="B1204" s="141">
        <v>122.5</v>
      </c>
      <c r="C1204" s="141">
        <v>150.36000000000001</v>
      </c>
      <c r="D1204" s="141">
        <v>192.56</v>
      </c>
      <c r="E1204" s="141">
        <v>210.5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173">
        <v>41120</v>
      </c>
      <c r="B1205" s="141">
        <v>121.54</v>
      </c>
      <c r="C1205" s="141">
        <v>149.25</v>
      </c>
      <c r="D1205" s="141">
        <v>190.89</v>
      </c>
      <c r="E1205" s="141">
        <v>209.06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173">
        <v>41121</v>
      </c>
      <c r="B1206" s="141">
        <v>121.03</v>
      </c>
      <c r="C1206" s="141">
        <v>148.6</v>
      </c>
      <c r="D1206" s="141">
        <v>189.89</v>
      </c>
      <c r="E1206" s="141">
        <v>208.12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173">
        <v>41122</v>
      </c>
      <c r="B1207" s="141">
        <v>120.49</v>
      </c>
      <c r="C1207" s="141">
        <v>148.33000000000001</v>
      </c>
      <c r="D1207" s="141">
        <v>188.3</v>
      </c>
      <c r="E1207" s="141">
        <v>207.49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173">
        <v>41123</v>
      </c>
      <c r="B1208" s="141">
        <v>120.76</v>
      </c>
      <c r="C1208" s="141">
        <v>148.22999999999999</v>
      </c>
      <c r="D1208" s="141">
        <v>187.76</v>
      </c>
      <c r="E1208" s="141">
        <v>207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173">
        <v>41124</v>
      </c>
      <c r="B1209" s="141">
        <v>120.57</v>
      </c>
      <c r="C1209" s="141">
        <v>147.87</v>
      </c>
      <c r="D1209" s="141">
        <v>187.9</v>
      </c>
      <c r="E1209" s="141">
        <v>207.11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173">
        <v>41127</v>
      </c>
      <c r="B1210" s="141">
        <v>119.91</v>
      </c>
      <c r="C1210" s="141">
        <v>147.96</v>
      </c>
      <c r="D1210" s="141">
        <v>187.29</v>
      </c>
      <c r="E1210" s="141">
        <v>206.9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173">
        <v>41128</v>
      </c>
      <c r="B1211" s="141">
        <v>119.25</v>
      </c>
      <c r="C1211" s="141">
        <v>148.05000000000001</v>
      </c>
      <c r="D1211" s="141">
        <v>186.67</v>
      </c>
      <c r="E1211" s="141">
        <v>206.8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173">
        <v>41129</v>
      </c>
      <c r="B1212" s="141">
        <v>119.46</v>
      </c>
      <c r="C1212" s="141">
        <v>147.71</v>
      </c>
      <c r="D1212" s="141">
        <v>187.13</v>
      </c>
      <c r="E1212" s="141">
        <v>206.74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173">
        <v>41130</v>
      </c>
      <c r="B1213" s="141">
        <v>119.63</v>
      </c>
      <c r="C1213" s="141">
        <v>147.29</v>
      </c>
      <c r="D1213" s="141">
        <v>187.13</v>
      </c>
      <c r="E1213" s="141">
        <v>206.57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173">
        <v>41131</v>
      </c>
      <c r="B1214" s="141">
        <v>119.81</v>
      </c>
      <c r="C1214" s="141">
        <v>147.04</v>
      </c>
      <c r="D1214" s="141">
        <v>187</v>
      </c>
      <c r="E1214" s="141">
        <v>206.41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173">
        <v>41134</v>
      </c>
      <c r="B1215" s="141">
        <v>119.49</v>
      </c>
      <c r="C1215" s="141">
        <v>147.28</v>
      </c>
      <c r="D1215" s="141">
        <v>187.49</v>
      </c>
      <c r="E1215" s="141">
        <v>206.54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173">
        <v>41135</v>
      </c>
      <c r="B1216" s="141">
        <v>119.5</v>
      </c>
      <c r="C1216" s="141">
        <v>147.69999999999999</v>
      </c>
      <c r="D1216" s="141">
        <v>187.62</v>
      </c>
      <c r="E1216" s="141">
        <v>206.88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173">
        <v>41136</v>
      </c>
      <c r="B1217" s="141">
        <v>119.96</v>
      </c>
      <c r="C1217" s="141">
        <v>147.36000000000001</v>
      </c>
      <c r="D1217" s="141">
        <v>188.26</v>
      </c>
      <c r="E1217" s="141">
        <v>206.8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173">
        <v>41137</v>
      </c>
      <c r="B1218" s="141">
        <v>120.1</v>
      </c>
      <c r="C1218" s="141">
        <v>147.4</v>
      </c>
      <c r="D1218" s="141">
        <v>188.45</v>
      </c>
      <c r="E1218" s="141">
        <v>206.86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173">
        <v>41138</v>
      </c>
      <c r="B1219" s="141">
        <v>119.52</v>
      </c>
      <c r="C1219" s="141">
        <v>147.80000000000001</v>
      </c>
      <c r="D1219" s="141">
        <v>187.72</v>
      </c>
      <c r="E1219" s="141">
        <v>206.84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173">
        <v>41141</v>
      </c>
      <c r="B1220" s="141">
        <v>119.78</v>
      </c>
      <c r="C1220" s="141">
        <v>147.63999999999999</v>
      </c>
      <c r="D1220" s="141">
        <v>188</v>
      </c>
      <c r="E1220" s="141">
        <v>206.96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173">
        <v>41142</v>
      </c>
      <c r="B1221" s="141">
        <v>119.34</v>
      </c>
      <c r="C1221" s="141">
        <v>148.16</v>
      </c>
      <c r="D1221" s="141">
        <v>188.07</v>
      </c>
      <c r="E1221" s="141">
        <v>207.27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173">
        <v>41143</v>
      </c>
      <c r="B1222" s="141">
        <v>118.89</v>
      </c>
      <c r="C1222" s="141">
        <v>148.24</v>
      </c>
      <c r="D1222" s="141">
        <v>187.81</v>
      </c>
      <c r="E1222" s="141">
        <v>207.01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173">
        <v>41144</v>
      </c>
      <c r="B1223" s="141">
        <v>118.8</v>
      </c>
      <c r="C1223" s="141">
        <v>149.13</v>
      </c>
      <c r="D1223" s="141">
        <v>188.62</v>
      </c>
      <c r="E1223" s="141">
        <v>207.94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173">
        <v>41145</v>
      </c>
      <c r="B1224" s="141">
        <v>120.47</v>
      </c>
      <c r="C1224" s="141">
        <v>150.87</v>
      </c>
      <c r="D1224" s="141">
        <v>190.84</v>
      </c>
      <c r="E1224" s="141">
        <v>210.5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173">
        <v>41148</v>
      </c>
      <c r="B1225" s="141">
        <v>120.94</v>
      </c>
      <c r="C1225" s="141">
        <v>151.5</v>
      </c>
      <c r="D1225" s="141">
        <v>191.29</v>
      </c>
      <c r="E1225" s="141">
        <v>211.47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173">
        <v>41149</v>
      </c>
      <c r="B1226" s="141">
        <v>121.26</v>
      </c>
      <c r="C1226" s="141">
        <v>152.15</v>
      </c>
      <c r="D1226" s="141">
        <v>191.52</v>
      </c>
      <c r="E1226" s="141">
        <v>212.1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173">
        <v>41150</v>
      </c>
      <c r="B1227" s="141">
        <v>121.77</v>
      </c>
      <c r="C1227" s="141">
        <v>152.91</v>
      </c>
      <c r="D1227" s="141">
        <v>192.65</v>
      </c>
      <c r="E1227" s="141">
        <v>212.87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173">
        <v>41151</v>
      </c>
      <c r="B1228" s="141">
        <v>122.29</v>
      </c>
      <c r="C1228" s="141">
        <v>153.37</v>
      </c>
      <c r="D1228" s="141">
        <v>193.64</v>
      </c>
      <c r="E1228" s="141">
        <v>213.68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173">
        <v>41152</v>
      </c>
      <c r="B1229" s="141">
        <v>121.92</v>
      </c>
      <c r="C1229" s="141">
        <v>153.47999999999999</v>
      </c>
      <c r="D1229" s="141">
        <v>193.11</v>
      </c>
      <c r="E1229" s="141">
        <v>213.59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173">
        <v>41155</v>
      </c>
      <c r="B1230" s="141">
        <v>122.37</v>
      </c>
      <c r="C1230" s="141">
        <v>153.85</v>
      </c>
      <c r="D1230" s="141">
        <v>194.51</v>
      </c>
      <c r="E1230" s="141">
        <v>214.28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173">
        <v>41156</v>
      </c>
      <c r="B1231" s="141">
        <v>122.51</v>
      </c>
      <c r="C1231" s="141">
        <v>154.28</v>
      </c>
      <c r="D1231" s="141">
        <v>194.55</v>
      </c>
      <c r="E1231" s="141">
        <v>214.73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173">
        <v>41157</v>
      </c>
      <c r="B1232" s="141">
        <v>123.07</v>
      </c>
      <c r="C1232" s="141">
        <v>154.36000000000001</v>
      </c>
      <c r="D1232" s="141">
        <v>195.44</v>
      </c>
      <c r="E1232" s="141">
        <v>214.97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173">
        <v>41158</v>
      </c>
      <c r="B1233" s="141">
        <v>123.14</v>
      </c>
      <c r="C1233" s="141">
        <v>155.36000000000001</v>
      </c>
      <c r="D1233" s="141">
        <v>195.88</v>
      </c>
      <c r="E1233" s="141">
        <v>215.92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173">
        <v>41159</v>
      </c>
      <c r="B1234" s="141">
        <v>123.05</v>
      </c>
      <c r="C1234" s="141">
        <v>156.1</v>
      </c>
      <c r="D1234" s="141">
        <v>196.08</v>
      </c>
      <c r="E1234" s="141">
        <v>216.58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173">
        <v>41162</v>
      </c>
      <c r="B1235" s="141">
        <v>122.23</v>
      </c>
      <c r="C1235" s="141">
        <v>156.33000000000001</v>
      </c>
      <c r="D1235" s="141">
        <v>195.57</v>
      </c>
      <c r="E1235" s="141">
        <v>216.52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173">
        <v>41163</v>
      </c>
      <c r="B1236" s="141">
        <v>122.32</v>
      </c>
      <c r="C1236" s="141">
        <v>156.47999999999999</v>
      </c>
      <c r="D1236" s="141">
        <v>195.98</v>
      </c>
      <c r="E1236" s="141">
        <v>216.79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173">
        <v>41164</v>
      </c>
      <c r="B1237" s="141">
        <v>121.49</v>
      </c>
      <c r="C1237" s="141">
        <v>157.01</v>
      </c>
      <c r="D1237" s="141">
        <v>195.75</v>
      </c>
      <c r="E1237" s="141">
        <v>216.96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173">
        <v>41165</v>
      </c>
      <c r="B1238" s="141">
        <v>121.97</v>
      </c>
      <c r="C1238" s="141">
        <v>157.41</v>
      </c>
      <c r="D1238" s="141">
        <v>196.54</v>
      </c>
      <c r="E1238" s="141">
        <v>217.51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173">
        <v>41166</v>
      </c>
      <c r="B1239" s="141">
        <v>120.94</v>
      </c>
      <c r="C1239" s="141">
        <v>158.35</v>
      </c>
      <c r="D1239" s="141">
        <v>196.39</v>
      </c>
      <c r="E1239" s="141">
        <v>218.04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173">
        <v>41169</v>
      </c>
      <c r="B1240" s="141">
        <v>121.29</v>
      </c>
      <c r="C1240" s="141">
        <v>159.11000000000001</v>
      </c>
      <c r="D1240" s="141">
        <v>196.94</v>
      </c>
      <c r="E1240" s="141">
        <v>218.7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173">
        <v>41170</v>
      </c>
      <c r="B1241" s="141">
        <v>121.99</v>
      </c>
      <c r="C1241" s="141">
        <v>159.37</v>
      </c>
      <c r="D1241" s="141">
        <v>198.22</v>
      </c>
      <c r="E1241" s="141">
        <v>219.38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173">
        <v>41171</v>
      </c>
      <c r="B1242" s="141">
        <v>122.75</v>
      </c>
      <c r="C1242" s="141">
        <v>159.72999999999999</v>
      </c>
      <c r="D1242" s="141">
        <v>199.05</v>
      </c>
      <c r="E1242" s="141">
        <v>220.2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173">
        <v>41172</v>
      </c>
      <c r="B1243" s="141">
        <v>123.57</v>
      </c>
      <c r="C1243" s="141">
        <v>160.09</v>
      </c>
      <c r="D1243" s="141">
        <v>200.07</v>
      </c>
      <c r="E1243" s="141">
        <v>221.02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173">
        <v>41173</v>
      </c>
      <c r="B1244" s="141">
        <v>123.16</v>
      </c>
      <c r="C1244" s="141">
        <v>160.30000000000001</v>
      </c>
      <c r="D1244" s="141">
        <v>200.5</v>
      </c>
      <c r="E1244" s="141">
        <v>221.24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173">
        <v>41176</v>
      </c>
      <c r="B1245" s="141">
        <v>124.06</v>
      </c>
      <c r="C1245" s="141">
        <v>160.16</v>
      </c>
      <c r="D1245" s="141">
        <v>201.13</v>
      </c>
      <c r="E1245" s="141">
        <v>221.4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173">
        <v>41177</v>
      </c>
      <c r="B1246" s="141">
        <v>124.07</v>
      </c>
      <c r="C1246" s="141">
        <v>160.19999999999999</v>
      </c>
      <c r="D1246" s="141">
        <v>201.27</v>
      </c>
      <c r="E1246" s="141">
        <v>221.64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173">
        <v>41178</v>
      </c>
      <c r="B1247" s="141">
        <v>124.56</v>
      </c>
      <c r="C1247" s="141">
        <v>160.22</v>
      </c>
      <c r="D1247" s="141">
        <v>201.66</v>
      </c>
      <c r="E1247" s="141">
        <v>221.84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173">
        <v>41179</v>
      </c>
      <c r="B1248" s="141">
        <v>124.59</v>
      </c>
      <c r="C1248" s="141">
        <v>160.30000000000001</v>
      </c>
      <c r="D1248" s="141">
        <v>201.94</v>
      </c>
      <c r="E1248" s="141">
        <v>221.97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173">
        <v>41180</v>
      </c>
      <c r="B1249" s="141">
        <v>123.66</v>
      </c>
      <c r="C1249" s="141">
        <v>159.97</v>
      </c>
      <c r="D1249" s="141">
        <v>200.39</v>
      </c>
      <c r="E1249" s="141">
        <v>221.3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173">
        <v>41183</v>
      </c>
      <c r="B1250" s="141">
        <v>123.78</v>
      </c>
      <c r="C1250" s="141">
        <v>159.6</v>
      </c>
      <c r="D1250" s="141">
        <v>199.81</v>
      </c>
      <c r="E1250" s="141">
        <v>220.84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173">
        <v>41184</v>
      </c>
      <c r="B1251" s="141">
        <v>123.59</v>
      </c>
      <c r="C1251" s="141">
        <v>159.71</v>
      </c>
      <c r="D1251" s="141">
        <v>199.72</v>
      </c>
      <c r="E1251" s="141">
        <v>220.7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173">
        <v>41185</v>
      </c>
      <c r="B1252" s="141">
        <v>123.06</v>
      </c>
      <c r="C1252" s="141">
        <v>158.91</v>
      </c>
      <c r="D1252" s="141">
        <v>198.27</v>
      </c>
      <c r="E1252" s="141">
        <v>219.48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173">
        <v>41186</v>
      </c>
      <c r="B1253" s="141">
        <v>122.72</v>
      </c>
      <c r="C1253" s="141">
        <v>158.88999999999999</v>
      </c>
      <c r="D1253" s="141">
        <v>197.76</v>
      </c>
      <c r="E1253" s="141">
        <v>219.2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173">
        <v>41187</v>
      </c>
      <c r="B1254" s="141">
        <v>122.11</v>
      </c>
      <c r="C1254" s="141">
        <v>158.86000000000001</v>
      </c>
      <c r="D1254" s="141">
        <v>197.6</v>
      </c>
      <c r="E1254" s="141">
        <v>219.06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173">
        <v>41190</v>
      </c>
      <c r="B1255" s="141">
        <v>122.21</v>
      </c>
      <c r="C1255" s="141">
        <v>158.21</v>
      </c>
      <c r="D1255" s="141">
        <v>196.17</v>
      </c>
      <c r="E1255" s="141">
        <v>218.27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173">
        <v>41191</v>
      </c>
      <c r="B1256" s="141">
        <v>122.35</v>
      </c>
      <c r="C1256" s="141">
        <v>158.12</v>
      </c>
      <c r="D1256" s="141">
        <v>195.91</v>
      </c>
      <c r="E1256" s="141">
        <v>218.16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173">
        <v>41192</v>
      </c>
      <c r="B1257" s="141">
        <v>123</v>
      </c>
      <c r="C1257" s="141">
        <v>158.28</v>
      </c>
      <c r="D1257" s="141">
        <v>196.89</v>
      </c>
      <c r="E1257" s="141">
        <v>218.69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173">
        <v>41193</v>
      </c>
      <c r="B1258" s="141">
        <v>122.84</v>
      </c>
      <c r="C1258" s="141">
        <v>158.61000000000001</v>
      </c>
      <c r="D1258" s="141">
        <v>196.95</v>
      </c>
      <c r="E1258" s="141">
        <v>218.92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173">
        <v>41194</v>
      </c>
      <c r="B1259" s="141">
        <v>122.78</v>
      </c>
      <c r="C1259" s="141">
        <v>159.24</v>
      </c>
      <c r="D1259" s="141">
        <v>197.21</v>
      </c>
      <c r="E1259" s="141">
        <v>219.51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173">
        <v>41197</v>
      </c>
      <c r="B1260" s="141">
        <v>122.98</v>
      </c>
      <c r="C1260" s="141">
        <v>159.4</v>
      </c>
      <c r="D1260" s="141">
        <v>197.48</v>
      </c>
      <c r="E1260" s="141">
        <v>219.7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173">
        <v>41198</v>
      </c>
      <c r="B1261" s="141">
        <v>122.83</v>
      </c>
      <c r="C1261" s="141">
        <v>159.86000000000001</v>
      </c>
      <c r="D1261" s="141">
        <v>197.68</v>
      </c>
      <c r="E1261" s="141">
        <v>220.17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173">
        <v>41199</v>
      </c>
      <c r="B1262" s="141">
        <v>122.35</v>
      </c>
      <c r="C1262" s="141">
        <v>160.55000000000001</v>
      </c>
      <c r="D1262" s="141">
        <v>197.77</v>
      </c>
      <c r="E1262" s="141">
        <v>220.63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173">
        <v>41200</v>
      </c>
      <c r="B1263" s="141">
        <v>122.71</v>
      </c>
      <c r="C1263" s="141">
        <v>160.88</v>
      </c>
      <c r="D1263" s="141">
        <v>198.14</v>
      </c>
      <c r="E1263" s="141">
        <v>221.28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173">
        <v>41201</v>
      </c>
      <c r="B1264" s="141">
        <v>124.01</v>
      </c>
      <c r="C1264" s="141">
        <v>161.85</v>
      </c>
      <c r="D1264" s="141">
        <v>199.2</v>
      </c>
      <c r="E1264" s="141">
        <v>222.82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173">
        <v>41204</v>
      </c>
      <c r="B1265" s="141">
        <v>124.26</v>
      </c>
      <c r="C1265" s="141">
        <v>162.36000000000001</v>
      </c>
      <c r="D1265" s="141">
        <v>199.23</v>
      </c>
      <c r="E1265" s="141">
        <v>223.23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173">
        <v>41205</v>
      </c>
      <c r="B1266" s="141">
        <v>125.32</v>
      </c>
      <c r="C1266" s="141">
        <v>162.96</v>
      </c>
      <c r="D1266" s="141">
        <v>200.37</v>
      </c>
      <c r="E1266" s="141">
        <v>224.22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173">
        <v>41206</v>
      </c>
      <c r="B1267" s="141">
        <v>126.21</v>
      </c>
      <c r="C1267" s="141">
        <v>163.35</v>
      </c>
      <c r="D1267" s="141">
        <v>202.07</v>
      </c>
      <c r="E1267" s="141">
        <v>225.04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173">
        <v>41207</v>
      </c>
      <c r="B1268" s="141">
        <v>126.64</v>
      </c>
      <c r="C1268" s="141">
        <v>164.66</v>
      </c>
      <c r="D1268" s="141">
        <v>204.31</v>
      </c>
      <c r="E1268" s="141">
        <v>226.66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173">
        <v>41208</v>
      </c>
      <c r="B1269" s="141">
        <v>127.78</v>
      </c>
      <c r="C1269" s="141">
        <v>164.64</v>
      </c>
      <c r="D1269" s="141">
        <v>205.72</v>
      </c>
      <c r="E1269" s="141">
        <v>227.17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173">
        <v>41211</v>
      </c>
      <c r="B1270" s="141">
        <v>127.42</v>
      </c>
      <c r="C1270" s="141">
        <v>164.43</v>
      </c>
      <c r="D1270" s="141">
        <v>204.6</v>
      </c>
      <c r="E1270" s="141">
        <v>226.8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173">
        <v>41212</v>
      </c>
      <c r="B1271" s="141">
        <v>127.32</v>
      </c>
      <c r="C1271" s="141">
        <v>164.93</v>
      </c>
      <c r="D1271" s="141">
        <v>204.5</v>
      </c>
      <c r="E1271" s="141">
        <v>227.2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173">
        <v>41213</v>
      </c>
      <c r="B1272" s="141">
        <v>126.99</v>
      </c>
      <c r="C1272" s="141">
        <v>165.21</v>
      </c>
      <c r="D1272" s="141">
        <v>204.75</v>
      </c>
      <c r="E1272" s="141">
        <v>227.5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173">
        <v>41214</v>
      </c>
      <c r="B1273" s="141">
        <v>126.11</v>
      </c>
      <c r="C1273" s="141">
        <v>163.30000000000001</v>
      </c>
      <c r="D1273" s="141">
        <v>203.98</v>
      </c>
      <c r="E1273" s="141">
        <v>225.34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173">
        <v>41215</v>
      </c>
      <c r="B1274" s="141">
        <v>126.54</v>
      </c>
      <c r="C1274" s="141">
        <v>162.99</v>
      </c>
      <c r="D1274" s="141">
        <v>203.76</v>
      </c>
      <c r="E1274" s="141">
        <v>225.27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173">
        <v>41218</v>
      </c>
      <c r="B1275" s="141">
        <v>127.24</v>
      </c>
      <c r="C1275" s="141">
        <v>162.80000000000001</v>
      </c>
      <c r="D1275" s="141">
        <v>203.26</v>
      </c>
      <c r="E1275" s="141">
        <v>225.28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173">
        <v>41219</v>
      </c>
      <c r="B1276" s="141">
        <v>127.31</v>
      </c>
      <c r="C1276" s="141">
        <v>162.88999999999999</v>
      </c>
      <c r="D1276" s="141">
        <v>203.42</v>
      </c>
      <c r="E1276" s="141">
        <v>225.51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173">
        <v>41220</v>
      </c>
      <c r="B1277" s="141">
        <v>127.06</v>
      </c>
      <c r="C1277" s="141">
        <v>163.29</v>
      </c>
      <c r="D1277" s="141">
        <v>203.4</v>
      </c>
      <c r="E1277" s="141">
        <v>225.83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173">
        <v>41221</v>
      </c>
      <c r="B1278" s="141">
        <v>128.19</v>
      </c>
      <c r="C1278" s="141">
        <v>163.29</v>
      </c>
      <c r="D1278" s="141">
        <v>204.37</v>
      </c>
      <c r="E1278" s="141">
        <v>226.37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173">
        <v>41222</v>
      </c>
      <c r="B1279" s="141">
        <v>128.69999999999999</v>
      </c>
      <c r="C1279" s="141">
        <v>163.69999999999999</v>
      </c>
      <c r="D1279" s="141">
        <v>205.27</v>
      </c>
      <c r="E1279" s="141">
        <v>227.08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173">
        <v>41225</v>
      </c>
      <c r="B1280" s="141">
        <v>128.85</v>
      </c>
      <c r="C1280" s="141">
        <v>163.79</v>
      </c>
      <c r="D1280" s="141">
        <v>204.87</v>
      </c>
      <c r="E1280" s="141">
        <v>227.11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173">
        <v>41226</v>
      </c>
      <c r="B1281" s="141">
        <v>129.22</v>
      </c>
      <c r="C1281" s="141">
        <v>163.87</v>
      </c>
      <c r="D1281" s="141">
        <v>205.36</v>
      </c>
      <c r="E1281" s="141">
        <v>227.29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173">
        <v>41227</v>
      </c>
      <c r="B1282" s="141">
        <v>128.91</v>
      </c>
      <c r="C1282" s="141">
        <v>164.37</v>
      </c>
      <c r="D1282" s="141">
        <v>204.55</v>
      </c>
      <c r="E1282" s="141">
        <v>227.46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173">
        <v>41228</v>
      </c>
      <c r="B1283" s="141">
        <v>129.24</v>
      </c>
      <c r="C1283" s="141">
        <v>164.91</v>
      </c>
      <c r="D1283" s="141">
        <v>204.91</v>
      </c>
      <c r="E1283" s="141">
        <v>227.94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173">
        <v>41229</v>
      </c>
      <c r="B1284" s="141">
        <v>128.76</v>
      </c>
      <c r="C1284" s="141">
        <v>163.95</v>
      </c>
      <c r="D1284" s="141">
        <v>204.18</v>
      </c>
      <c r="E1284" s="141">
        <v>226.77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173">
        <v>41232</v>
      </c>
      <c r="B1285" s="141">
        <v>126.96</v>
      </c>
      <c r="C1285" s="141">
        <v>162.12</v>
      </c>
      <c r="D1285" s="141">
        <v>202.03</v>
      </c>
      <c r="E1285" s="141">
        <v>224.0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173">
        <v>41233</v>
      </c>
      <c r="B1286" s="141">
        <v>126.59</v>
      </c>
      <c r="C1286" s="141">
        <v>162.19999999999999</v>
      </c>
      <c r="D1286" s="141">
        <v>201.64</v>
      </c>
      <c r="E1286" s="141">
        <v>224.07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173">
        <v>41234</v>
      </c>
      <c r="B1287" s="141">
        <v>127.07</v>
      </c>
      <c r="C1287" s="141">
        <v>162.44999999999999</v>
      </c>
      <c r="D1287" s="141">
        <v>202.2</v>
      </c>
      <c r="E1287" s="141">
        <v>224.52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173">
        <v>41235</v>
      </c>
      <c r="B1288" s="141">
        <v>126.44</v>
      </c>
      <c r="C1288" s="141">
        <v>162.66</v>
      </c>
      <c r="D1288" s="141">
        <v>201.7</v>
      </c>
      <c r="E1288" s="141">
        <v>224.37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173">
        <v>41236</v>
      </c>
      <c r="B1289" s="141">
        <v>126.17</v>
      </c>
      <c r="C1289" s="141">
        <v>162.69999999999999</v>
      </c>
      <c r="D1289" s="141">
        <v>201.09</v>
      </c>
      <c r="E1289" s="141">
        <v>224.27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173">
        <v>41239</v>
      </c>
      <c r="B1290" s="141">
        <v>125.68</v>
      </c>
      <c r="C1290" s="141">
        <v>162.96</v>
      </c>
      <c r="D1290" s="141">
        <v>201.43</v>
      </c>
      <c r="E1290" s="141">
        <v>224.44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173">
        <v>41240</v>
      </c>
      <c r="B1291" s="141">
        <v>125.98</v>
      </c>
      <c r="C1291" s="141">
        <v>163.15</v>
      </c>
      <c r="D1291" s="141">
        <v>201.87</v>
      </c>
      <c r="E1291" s="141">
        <v>224.77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173">
        <v>41241</v>
      </c>
      <c r="B1292" s="141">
        <v>126.13</v>
      </c>
      <c r="C1292" s="141">
        <v>163</v>
      </c>
      <c r="D1292" s="141">
        <v>201.93</v>
      </c>
      <c r="E1292" s="141">
        <v>224.64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173">
        <v>41242</v>
      </c>
      <c r="B1293" s="141">
        <v>125.8</v>
      </c>
      <c r="C1293" s="141">
        <v>163.4</v>
      </c>
      <c r="D1293" s="141">
        <v>201.41</v>
      </c>
      <c r="E1293" s="141">
        <v>224.88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173">
        <v>41243</v>
      </c>
      <c r="B1294" s="141">
        <v>125.62</v>
      </c>
      <c r="C1294" s="141">
        <v>163.41</v>
      </c>
      <c r="D1294" s="141">
        <v>201.39</v>
      </c>
      <c r="E1294" s="141">
        <v>224.62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173">
        <v>41246</v>
      </c>
      <c r="B1295" s="141">
        <v>125.5</v>
      </c>
      <c r="C1295" s="141">
        <v>163.6</v>
      </c>
      <c r="D1295" s="141">
        <v>201.58</v>
      </c>
      <c r="E1295" s="141">
        <v>224.69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173">
        <v>41247</v>
      </c>
      <c r="B1296" s="141">
        <v>124.98</v>
      </c>
      <c r="C1296" s="141">
        <v>163.44</v>
      </c>
      <c r="D1296" s="141">
        <v>201.48</v>
      </c>
      <c r="E1296" s="141">
        <v>224.42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173">
        <v>41248</v>
      </c>
      <c r="B1297" s="141">
        <v>124.96</v>
      </c>
      <c r="C1297" s="141">
        <v>163.55000000000001</v>
      </c>
      <c r="D1297" s="141">
        <v>201.19</v>
      </c>
      <c r="E1297" s="141">
        <v>224.4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173">
        <v>41249</v>
      </c>
      <c r="B1298" s="141">
        <v>125.09</v>
      </c>
      <c r="C1298" s="141">
        <v>163.54</v>
      </c>
      <c r="D1298" s="141">
        <v>201.55</v>
      </c>
      <c r="E1298" s="141">
        <v>224.69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173">
        <v>41250</v>
      </c>
      <c r="B1299" s="141">
        <v>126.34</v>
      </c>
      <c r="C1299" s="141">
        <v>163.4</v>
      </c>
      <c r="D1299" s="141">
        <v>202.57</v>
      </c>
      <c r="E1299" s="141">
        <v>225.21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173">
        <v>41253</v>
      </c>
      <c r="B1300" s="141">
        <v>126.85</v>
      </c>
      <c r="C1300" s="141">
        <v>163.66999999999999</v>
      </c>
      <c r="D1300" s="141">
        <v>203.38</v>
      </c>
      <c r="E1300" s="141">
        <v>225.81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173">
        <v>41254</v>
      </c>
      <c r="B1301" s="141">
        <v>126.57</v>
      </c>
      <c r="C1301" s="141">
        <v>164.13</v>
      </c>
      <c r="D1301" s="141">
        <v>203.48</v>
      </c>
      <c r="E1301" s="141">
        <v>226.12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173">
        <v>41255</v>
      </c>
      <c r="B1302" s="141">
        <v>127.05</v>
      </c>
      <c r="C1302" s="141">
        <v>165.46</v>
      </c>
      <c r="D1302" s="141">
        <v>205.06</v>
      </c>
      <c r="E1302" s="141">
        <v>227.72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173">
        <v>41256</v>
      </c>
      <c r="B1303" s="141">
        <v>126.94</v>
      </c>
      <c r="C1303" s="141">
        <v>165.67</v>
      </c>
      <c r="D1303" s="141">
        <v>204.62</v>
      </c>
      <c r="E1303" s="141">
        <v>227.76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173">
        <v>41257</v>
      </c>
      <c r="B1304" s="141">
        <v>126.56</v>
      </c>
      <c r="C1304" s="141">
        <v>165.56</v>
      </c>
      <c r="D1304" s="141">
        <v>204.16</v>
      </c>
      <c r="E1304" s="141">
        <v>227.27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173">
        <v>41260</v>
      </c>
      <c r="B1305" s="141">
        <v>126.34</v>
      </c>
      <c r="C1305" s="141">
        <v>166.21</v>
      </c>
      <c r="D1305" s="141">
        <v>204.81</v>
      </c>
      <c r="E1305" s="141">
        <v>227.84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173">
        <v>41261</v>
      </c>
      <c r="B1306" s="141">
        <v>126.11</v>
      </c>
      <c r="C1306" s="141">
        <v>166.3</v>
      </c>
      <c r="D1306" s="141">
        <v>204.55</v>
      </c>
      <c r="E1306" s="141">
        <v>227.76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173">
        <v>41262</v>
      </c>
      <c r="B1307" s="141">
        <v>125.32</v>
      </c>
      <c r="C1307" s="141">
        <v>166.43</v>
      </c>
      <c r="D1307" s="141">
        <v>204.26</v>
      </c>
      <c r="E1307" s="141">
        <v>227.6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173">
        <v>41263</v>
      </c>
      <c r="B1308" s="141">
        <v>125.4</v>
      </c>
      <c r="C1308" s="141">
        <v>166.12</v>
      </c>
      <c r="D1308" s="141">
        <v>203.95</v>
      </c>
      <c r="E1308" s="141">
        <v>227.4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173">
        <v>41264</v>
      </c>
      <c r="B1309" s="141">
        <v>126.33</v>
      </c>
      <c r="C1309" s="141">
        <v>167.01</v>
      </c>
      <c r="D1309" s="141">
        <v>205.32</v>
      </c>
      <c r="E1309" s="141">
        <v>228.84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173">
        <v>41267</v>
      </c>
      <c r="B1310" s="141">
        <v>126.81</v>
      </c>
      <c r="C1310" s="141">
        <v>167.93</v>
      </c>
      <c r="D1310" s="141">
        <v>205.68</v>
      </c>
      <c r="E1310" s="141">
        <v>229.87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173">
        <v>41268</v>
      </c>
      <c r="B1311" s="141">
        <v>126.81</v>
      </c>
      <c r="C1311" s="141">
        <v>167.93</v>
      </c>
      <c r="D1311" s="141">
        <v>205.68</v>
      </c>
      <c r="E1311" s="141">
        <v>229.87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173">
        <v>41269</v>
      </c>
      <c r="B1312" s="141">
        <v>126.81</v>
      </c>
      <c r="C1312" s="141">
        <v>167.93</v>
      </c>
      <c r="D1312" s="141">
        <v>205.68</v>
      </c>
      <c r="E1312" s="141">
        <v>229.87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173">
        <v>41270</v>
      </c>
      <c r="B1313" s="141">
        <v>127.28</v>
      </c>
      <c r="C1313" s="141">
        <v>168.84</v>
      </c>
      <c r="D1313" s="141">
        <v>206.03</v>
      </c>
      <c r="E1313" s="141">
        <v>230.9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173">
        <v>41271</v>
      </c>
      <c r="B1314" s="141">
        <v>128.99</v>
      </c>
      <c r="C1314" s="141">
        <v>169.92</v>
      </c>
      <c r="D1314" s="141">
        <v>207.49</v>
      </c>
      <c r="E1314" s="141">
        <v>232.84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173">
        <v>41274</v>
      </c>
      <c r="B1315" s="141">
        <v>128.74</v>
      </c>
      <c r="C1315" s="141">
        <v>169.8</v>
      </c>
      <c r="D1315" s="141">
        <v>208.15</v>
      </c>
      <c r="E1315" s="141">
        <v>232.69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173">
        <v>41275</v>
      </c>
      <c r="B1316" s="141">
        <v>128.16</v>
      </c>
      <c r="C1316" s="141">
        <v>169.4</v>
      </c>
      <c r="D1316" s="141">
        <v>208.07</v>
      </c>
      <c r="E1316" s="141">
        <v>232.18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173">
        <v>41276</v>
      </c>
      <c r="B1317" s="141">
        <v>127.57</v>
      </c>
      <c r="C1317" s="141">
        <v>169</v>
      </c>
      <c r="D1317" s="141">
        <v>207.99</v>
      </c>
      <c r="E1317" s="141">
        <v>231.66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173">
        <v>41277</v>
      </c>
      <c r="B1318" s="141">
        <v>128.68</v>
      </c>
      <c r="C1318" s="141">
        <v>168.58</v>
      </c>
      <c r="D1318" s="141">
        <v>208.43</v>
      </c>
      <c r="E1318" s="141">
        <v>231.86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173">
        <v>41278</v>
      </c>
      <c r="B1319" s="141">
        <v>129.63999999999999</v>
      </c>
      <c r="C1319" s="141">
        <v>168.74</v>
      </c>
      <c r="D1319" s="141">
        <v>207.82</v>
      </c>
      <c r="E1319" s="141">
        <v>232.19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173">
        <v>41281</v>
      </c>
      <c r="B1320" s="141">
        <v>129.44999999999999</v>
      </c>
      <c r="C1320" s="141">
        <v>168.78</v>
      </c>
      <c r="D1320" s="141">
        <v>207.91</v>
      </c>
      <c r="E1320" s="141">
        <v>232.17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173">
        <v>41282</v>
      </c>
      <c r="B1321" s="141">
        <v>128.75</v>
      </c>
      <c r="C1321" s="141">
        <v>168.93</v>
      </c>
      <c r="D1321" s="141">
        <v>207.17</v>
      </c>
      <c r="E1321" s="141">
        <v>231.9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173">
        <v>41283</v>
      </c>
      <c r="B1322" s="141">
        <v>129.32</v>
      </c>
      <c r="C1322" s="141">
        <v>169.03</v>
      </c>
      <c r="D1322" s="141">
        <v>207.65</v>
      </c>
      <c r="E1322" s="141">
        <v>232.2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173">
        <v>41284</v>
      </c>
      <c r="B1323" s="141">
        <v>129.34</v>
      </c>
      <c r="C1323" s="141">
        <v>169.5</v>
      </c>
      <c r="D1323" s="141">
        <v>207.66</v>
      </c>
      <c r="E1323" s="141">
        <v>232.77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173">
        <v>41285</v>
      </c>
      <c r="B1324" s="141">
        <v>128.53</v>
      </c>
      <c r="C1324" s="141">
        <v>170.55</v>
      </c>
      <c r="D1324" s="141">
        <v>207.13</v>
      </c>
      <c r="E1324" s="141">
        <v>233.16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173">
        <v>41288</v>
      </c>
      <c r="B1325" s="141">
        <v>127.95</v>
      </c>
      <c r="C1325" s="141">
        <v>171.19</v>
      </c>
      <c r="D1325" s="141">
        <v>206.18</v>
      </c>
      <c r="E1325" s="141">
        <v>233.26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173">
        <v>41289</v>
      </c>
      <c r="B1326" s="141">
        <v>128.35</v>
      </c>
      <c r="C1326" s="141">
        <v>171.45</v>
      </c>
      <c r="D1326" s="141">
        <v>206.31</v>
      </c>
      <c r="E1326" s="141">
        <v>233.72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173">
        <v>41290</v>
      </c>
      <c r="B1327" s="141">
        <v>128.88999999999999</v>
      </c>
      <c r="C1327" s="141">
        <v>171.47</v>
      </c>
      <c r="D1327" s="141">
        <v>206.78</v>
      </c>
      <c r="E1327" s="141">
        <v>233.79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173">
        <v>41291</v>
      </c>
      <c r="B1328" s="141">
        <v>128.66</v>
      </c>
      <c r="C1328" s="141">
        <v>171.94</v>
      </c>
      <c r="D1328" s="141">
        <v>206.08</v>
      </c>
      <c r="E1328" s="141">
        <v>233.9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173">
        <v>41292</v>
      </c>
      <c r="B1329" s="141">
        <v>128.94999999999999</v>
      </c>
      <c r="C1329" s="141">
        <v>172</v>
      </c>
      <c r="D1329" s="141">
        <v>205.4</v>
      </c>
      <c r="E1329" s="141">
        <v>233.98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173">
        <v>41295</v>
      </c>
      <c r="B1330" s="141">
        <v>128.61000000000001</v>
      </c>
      <c r="C1330" s="141">
        <v>171.07</v>
      </c>
      <c r="D1330" s="141">
        <v>204.07</v>
      </c>
      <c r="E1330" s="141">
        <v>232.66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173">
        <v>41296</v>
      </c>
      <c r="B1331" s="141">
        <v>128.22</v>
      </c>
      <c r="C1331" s="141">
        <v>171.09</v>
      </c>
      <c r="D1331" s="141">
        <v>203.16</v>
      </c>
      <c r="E1331" s="141">
        <v>232.54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173">
        <v>41297</v>
      </c>
      <c r="B1332" s="141">
        <v>128.88</v>
      </c>
      <c r="C1332" s="141">
        <v>171.75</v>
      </c>
      <c r="D1332" s="141">
        <v>204.42</v>
      </c>
      <c r="E1332" s="141">
        <v>233.72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173">
        <v>41298</v>
      </c>
      <c r="B1333" s="141">
        <v>129.13999999999999</v>
      </c>
      <c r="C1333" s="141">
        <v>172.11</v>
      </c>
      <c r="D1333" s="141">
        <v>204.59</v>
      </c>
      <c r="E1333" s="141">
        <v>234.09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173">
        <v>41299</v>
      </c>
      <c r="B1334" s="141">
        <v>128.68</v>
      </c>
      <c r="C1334" s="141">
        <v>172.76</v>
      </c>
      <c r="D1334" s="141">
        <v>202.98</v>
      </c>
      <c r="E1334" s="141">
        <v>234.31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173">
        <v>41302</v>
      </c>
      <c r="B1335" s="141">
        <v>128.53</v>
      </c>
      <c r="C1335" s="141">
        <v>172.84</v>
      </c>
      <c r="D1335" s="141">
        <v>202.2</v>
      </c>
      <c r="E1335" s="141">
        <v>234.08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173">
        <v>41303</v>
      </c>
      <c r="B1336" s="141">
        <v>128.96</v>
      </c>
      <c r="C1336" s="141">
        <v>173.3</v>
      </c>
      <c r="D1336" s="141">
        <v>202.76</v>
      </c>
      <c r="E1336" s="141">
        <v>234.88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173">
        <v>41304</v>
      </c>
      <c r="B1337" s="141">
        <v>128.63999999999999</v>
      </c>
      <c r="C1337" s="141">
        <v>174.17</v>
      </c>
      <c r="D1337" s="141">
        <v>202.76</v>
      </c>
      <c r="E1337" s="141">
        <v>235.61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173">
        <v>41305</v>
      </c>
      <c r="B1338" s="141">
        <v>126.75</v>
      </c>
      <c r="C1338" s="141">
        <v>171.84</v>
      </c>
      <c r="D1338" s="141">
        <v>200.42</v>
      </c>
      <c r="E1338" s="141">
        <v>232.42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173">
        <v>41306</v>
      </c>
      <c r="B1339" s="141">
        <v>126.21</v>
      </c>
      <c r="C1339" s="141">
        <v>172.48</v>
      </c>
      <c r="D1339" s="141">
        <v>199.72</v>
      </c>
      <c r="E1339" s="141">
        <v>232.69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173">
        <v>41309</v>
      </c>
      <c r="B1340" s="141">
        <v>126.3</v>
      </c>
      <c r="C1340" s="141">
        <v>171.59</v>
      </c>
      <c r="D1340" s="141">
        <v>198.78</v>
      </c>
      <c r="E1340" s="141">
        <v>231.86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173">
        <v>41310</v>
      </c>
      <c r="B1341" s="141">
        <v>126.7</v>
      </c>
      <c r="C1341" s="141">
        <v>171.64</v>
      </c>
      <c r="D1341" s="141">
        <v>199.99</v>
      </c>
      <c r="E1341" s="141">
        <v>232.27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173">
        <v>41311</v>
      </c>
      <c r="B1342" s="141">
        <v>126.98</v>
      </c>
      <c r="C1342" s="141">
        <v>171.86</v>
      </c>
      <c r="D1342" s="141">
        <v>198.8</v>
      </c>
      <c r="E1342" s="141">
        <v>232.32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173">
        <v>41312</v>
      </c>
      <c r="B1343" s="141">
        <v>126.82</v>
      </c>
      <c r="C1343" s="141">
        <v>172.06</v>
      </c>
      <c r="D1343" s="141">
        <v>199.32</v>
      </c>
      <c r="E1343" s="141">
        <v>232.47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173">
        <v>41313</v>
      </c>
      <c r="B1344" s="141">
        <v>127.84</v>
      </c>
      <c r="C1344" s="141">
        <v>171.51</v>
      </c>
      <c r="D1344" s="141">
        <v>201.48</v>
      </c>
      <c r="E1344" s="141">
        <v>232.8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173">
        <v>41316</v>
      </c>
      <c r="B1345" s="141">
        <v>128.77000000000001</v>
      </c>
      <c r="C1345" s="141">
        <v>172.44</v>
      </c>
      <c r="D1345" s="141">
        <v>202.29</v>
      </c>
      <c r="E1345" s="141">
        <v>234.17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173">
        <v>41317</v>
      </c>
      <c r="B1346" s="141">
        <v>128.35</v>
      </c>
      <c r="C1346" s="141">
        <v>172.04</v>
      </c>
      <c r="D1346" s="141">
        <v>200.02</v>
      </c>
      <c r="E1346" s="141">
        <v>233.31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173">
        <v>41318</v>
      </c>
      <c r="B1347" s="141">
        <v>127.75</v>
      </c>
      <c r="C1347" s="141">
        <v>172.31</v>
      </c>
      <c r="D1347" s="141">
        <v>199.1</v>
      </c>
      <c r="E1347" s="141">
        <v>233.38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173">
        <v>41319</v>
      </c>
      <c r="B1348" s="141">
        <v>128.96</v>
      </c>
      <c r="C1348" s="141">
        <v>171.87</v>
      </c>
      <c r="D1348" s="141">
        <v>199.94</v>
      </c>
      <c r="E1348" s="141">
        <v>233.64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173">
        <v>41320</v>
      </c>
      <c r="B1349" s="141">
        <v>129.13999999999999</v>
      </c>
      <c r="C1349" s="141">
        <v>172.15</v>
      </c>
      <c r="D1349" s="141">
        <v>200.23</v>
      </c>
      <c r="E1349" s="141">
        <v>233.97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173">
        <v>41323</v>
      </c>
      <c r="B1350" s="141">
        <v>129.36000000000001</v>
      </c>
      <c r="C1350" s="141">
        <v>172.7</v>
      </c>
      <c r="D1350" s="141">
        <v>200.13</v>
      </c>
      <c r="E1350" s="141">
        <v>234.34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173">
        <v>41324</v>
      </c>
      <c r="B1351" s="141">
        <v>129.32</v>
      </c>
      <c r="C1351" s="141">
        <v>172.48</v>
      </c>
      <c r="D1351" s="141">
        <v>200.41</v>
      </c>
      <c r="E1351" s="141">
        <v>234.22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173">
        <v>41325</v>
      </c>
      <c r="B1352" s="141">
        <v>128.61000000000001</v>
      </c>
      <c r="C1352" s="141">
        <v>172.35</v>
      </c>
      <c r="D1352" s="141">
        <v>196.96</v>
      </c>
      <c r="E1352" s="141">
        <v>233.44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173">
        <v>41326</v>
      </c>
      <c r="B1353" s="141">
        <v>130.04</v>
      </c>
      <c r="C1353" s="141">
        <v>171.28</v>
      </c>
      <c r="D1353" s="141">
        <v>197.75</v>
      </c>
      <c r="E1353" s="141">
        <v>232.71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173">
        <v>41327</v>
      </c>
      <c r="B1354" s="141">
        <v>127.11</v>
      </c>
      <c r="C1354" s="141">
        <v>167.9</v>
      </c>
      <c r="D1354" s="141">
        <v>193.95</v>
      </c>
      <c r="E1354" s="141">
        <v>228.03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173">
        <v>41330</v>
      </c>
      <c r="B1355" s="141">
        <v>126.42</v>
      </c>
      <c r="C1355" s="141">
        <v>167.61</v>
      </c>
      <c r="D1355" s="141">
        <v>191.44</v>
      </c>
      <c r="E1355" s="141">
        <v>227.26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173">
        <v>41331</v>
      </c>
      <c r="B1356" s="141">
        <v>126.97</v>
      </c>
      <c r="C1356" s="141">
        <v>166.25</v>
      </c>
      <c r="D1356" s="141">
        <v>192.88</v>
      </c>
      <c r="E1356" s="141">
        <v>226.4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173">
        <v>41332</v>
      </c>
      <c r="B1357" s="141">
        <v>126.28</v>
      </c>
      <c r="C1357" s="141">
        <v>165.4</v>
      </c>
      <c r="D1357" s="141">
        <v>191.08</v>
      </c>
      <c r="E1357" s="141">
        <v>225.16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173">
        <v>41333</v>
      </c>
      <c r="B1358" s="141">
        <v>125.84</v>
      </c>
      <c r="C1358" s="141">
        <v>164.93</v>
      </c>
      <c r="D1358" s="141">
        <v>190.86</v>
      </c>
      <c r="E1358" s="141">
        <v>224.51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173">
        <v>41334</v>
      </c>
      <c r="B1359" s="141">
        <v>124.27</v>
      </c>
      <c r="C1359" s="141">
        <v>162.1</v>
      </c>
      <c r="D1359" s="141">
        <v>186.88</v>
      </c>
      <c r="E1359" s="141">
        <v>220.74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173">
        <v>41337</v>
      </c>
      <c r="B1360" s="141">
        <v>124.78</v>
      </c>
      <c r="C1360" s="141">
        <v>162.19999999999999</v>
      </c>
      <c r="D1360" s="141">
        <v>187.67</v>
      </c>
      <c r="E1360" s="141">
        <v>221.27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173">
        <v>41338</v>
      </c>
      <c r="B1361" s="141">
        <v>124.73</v>
      </c>
      <c r="C1361" s="141">
        <v>162.4</v>
      </c>
      <c r="D1361" s="141">
        <v>189.04</v>
      </c>
      <c r="E1361" s="141">
        <v>221.7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173">
        <v>41339</v>
      </c>
      <c r="B1362" s="141">
        <v>125.01</v>
      </c>
      <c r="C1362" s="141">
        <v>162.9</v>
      </c>
      <c r="D1362" s="141">
        <v>188.54</v>
      </c>
      <c r="E1362" s="141">
        <v>222.28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173">
        <v>41340</v>
      </c>
      <c r="B1363" s="141">
        <v>125.39</v>
      </c>
      <c r="C1363" s="141">
        <v>163.31</v>
      </c>
      <c r="D1363" s="141">
        <v>187.96</v>
      </c>
      <c r="E1363" s="141">
        <v>222.68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173">
        <v>41341</v>
      </c>
      <c r="B1364" s="141">
        <v>125.75</v>
      </c>
      <c r="C1364" s="141">
        <v>164.88</v>
      </c>
      <c r="D1364" s="141">
        <v>189.08</v>
      </c>
      <c r="E1364" s="141">
        <v>224.34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173">
        <v>41344</v>
      </c>
      <c r="B1365" s="141">
        <v>126.55</v>
      </c>
      <c r="C1365" s="141">
        <v>164.63</v>
      </c>
      <c r="D1365" s="141">
        <v>188.57</v>
      </c>
      <c r="E1365" s="141">
        <v>224.33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173">
        <v>41345</v>
      </c>
      <c r="B1366" s="141">
        <v>126.56</v>
      </c>
      <c r="C1366" s="141">
        <v>164.71</v>
      </c>
      <c r="D1366" s="141">
        <v>188.09</v>
      </c>
      <c r="E1366" s="141">
        <v>224.31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173">
        <v>41346</v>
      </c>
      <c r="B1367" s="141">
        <v>126.55</v>
      </c>
      <c r="C1367" s="141">
        <v>164.73</v>
      </c>
      <c r="D1367" s="141">
        <v>189.48</v>
      </c>
      <c r="E1367" s="141">
        <v>224.54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173">
        <v>41347</v>
      </c>
      <c r="B1368" s="141">
        <v>127.01</v>
      </c>
      <c r="C1368" s="141">
        <v>164.24</v>
      </c>
      <c r="D1368" s="141">
        <v>189.81</v>
      </c>
      <c r="E1368" s="141">
        <v>223.99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173">
        <v>41348</v>
      </c>
      <c r="B1369" s="141">
        <v>124.86</v>
      </c>
      <c r="C1369" s="141">
        <v>163.12</v>
      </c>
      <c r="D1369" s="141">
        <v>189.25</v>
      </c>
      <c r="E1369" s="141">
        <v>221.99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173">
        <v>41351</v>
      </c>
      <c r="B1370" s="141">
        <v>125.65</v>
      </c>
      <c r="C1370" s="141">
        <v>162.68</v>
      </c>
      <c r="D1370" s="141">
        <v>190.07</v>
      </c>
      <c r="E1370" s="141">
        <v>222.14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173">
        <v>41352</v>
      </c>
      <c r="B1371" s="141">
        <v>125.78</v>
      </c>
      <c r="C1371" s="141">
        <v>162.66999999999999</v>
      </c>
      <c r="D1371" s="141">
        <v>190.04</v>
      </c>
      <c r="E1371" s="141">
        <v>222.17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173">
        <v>41353</v>
      </c>
      <c r="B1372" s="141">
        <v>125.96</v>
      </c>
      <c r="C1372" s="141">
        <v>162.79</v>
      </c>
      <c r="D1372" s="141">
        <v>190.75</v>
      </c>
      <c r="E1372" s="141">
        <v>222.41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 s="173">
        <v>41354</v>
      </c>
      <c r="B1373" s="141">
        <v>125.39</v>
      </c>
      <c r="C1373" s="141">
        <v>161.9</v>
      </c>
      <c r="D1373" s="141">
        <v>190.35</v>
      </c>
      <c r="E1373" s="141">
        <v>221.18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173">
        <v>41355</v>
      </c>
      <c r="B1374" s="141">
        <v>124.01</v>
      </c>
      <c r="C1374" s="141">
        <v>160.34</v>
      </c>
      <c r="D1374" s="141">
        <v>188.55</v>
      </c>
      <c r="E1374" s="141">
        <v>218.92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173">
        <v>41358</v>
      </c>
      <c r="B1375" s="141">
        <v>123.24</v>
      </c>
      <c r="C1375" s="141">
        <v>160.30000000000001</v>
      </c>
      <c r="D1375" s="141">
        <v>187.46</v>
      </c>
      <c r="E1375" s="141">
        <v>218.49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173">
        <v>41359</v>
      </c>
      <c r="B1376" s="141">
        <v>124.15</v>
      </c>
      <c r="C1376" s="141">
        <v>159.77000000000001</v>
      </c>
      <c r="D1376" s="141">
        <v>188.42</v>
      </c>
      <c r="E1376" s="141">
        <v>218.66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173">
        <v>41360</v>
      </c>
      <c r="B1377" s="141">
        <v>124.65</v>
      </c>
      <c r="C1377" s="141">
        <v>159.4</v>
      </c>
      <c r="D1377" s="141">
        <v>188.51</v>
      </c>
      <c r="E1377" s="141">
        <v>218.66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173">
        <v>41361</v>
      </c>
      <c r="B1378" s="141">
        <v>124.05</v>
      </c>
      <c r="C1378" s="141">
        <v>158.94999999999999</v>
      </c>
      <c r="D1378" s="141">
        <v>188.09</v>
      </c>
      <c r="E1378" s="141">
        <v>217.94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173">
        <v>41362</v>
      </c>
      <c r="B1379" s="141">
        <v>124.05</v>
      </c>
      <c r="C1379" s="141">
        <v>158.94999999999999</v>
      </c>
      <c r="D1379" s="141">
        <v>188.09</v>
      </c>
      <c r="E1379" s="141">
        <v>217.94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173">
        <v>41365</v>
      </c>
      <c r="B1380" s="141">
        <v>124.05</v>
      </c>
      <c r="C1380" s="141">
        <v>158.94999999999999</v>
      </c>
      <c r="D1380" s="141">
        <v>188.09</v>
      </c>
      <c r="E1380" s="141">
        <v>217.94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173">
        <v>41366</v>
      </c>
      <c r="B1381" s="141">
        <v>123.45</v>
      </c>
      <c r="C1381" s="141">
        <v>158.5</v>
      </c>
      <c r="D1381" s="141">
        <v>187.66</v>
      </c>
      <c r="E1381" s="141">
        <v>217.23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173">
        <v>41367</v>
      </c>
      <c r="B1382" s="141">
        <v>123.69</v>
      </c>
      <c r="C1382" s="141">
        <v>158.57</v>
      </c>
      <c r="D1382" s="141">
        <v>186.97</v>
      </c>
      <c r="E1382" s="141">
        <v>217.31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173">
        <v>41368</v>
      </c>
      <c r="B1383" s="141">
        <v>123.58</v>
      </c>
      <c r="C1383" s="141">
        <v>158.25</v>
      </c>
      <c r="D1383" s="141">
        <v>186.17</v>
      </c>
      <c r="E1383" s="141">
        <v>216.71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173">
        <v>41369</v>
      </c>
      <c r="B1384" s="141">
        <v>120.94</v>
      </c>
      <c r="C1384" s="141">
        <v>156.30000000000001</v>
      </c>
      <c r="D1384" s="141">
        <v>184.12</v>
      </c>
      <c r="E1384" s="141">
        <v>213.66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173">
        <v>41372</v>
      </c>
      <c r="B1385" s="141">
        <v>118.96</v>
      </c>
      <c r="C1385" s="141">
        <v>154.94</v>
      </c>
      <c r="D1385" s="141">
        <v>182.14</v>
      </c>
      <c r="E1385" s="141">
        <v>211.47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173">
        <v>41373</v>
      </c>
      <c r="B1386" s="141">
        <v>119.04</v>
      </c>
      <c r="C1386" s="141">
        <v>155.18</v>
      </c>
      <c r="D1386" s="141">
        <v>182.18</v>
      </c>
      <c r="E1386" s="141">
        <v>211.6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173">
        <v>41374</v>
      </c>
      <c r="B1387" s="141">
        <v>118.58</v>
      </c>
      <c r="C1387" s="141">
        <v>155.30000000000001</v>
      </c>
      <c r="D1387" s="141">
        <v>181.69</v>
      </c>
      <c r="E1387" s="141">
        <v>211.53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173">
        <v>41375</v>
      </c>
      <c r="B1388" s="141">
        <v>118.52</v>
      </c>
      <c r="C1388" s="141">
        <v>155.58000000000001</v>
      </c>
      <c r="D1388" s="141">
        <v>182.48</v>
      </c>
      <c r="E1388" s="141">
        <v>211.94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173">
        <v>41376</v>
      </c>
      <c r="B1389" s="141">
        <v>118.86</v>
      </c>
      <c r="C1389" s="141">
        <v>155.26</v>
      </c>
      <c r="D1389" s="141">
        <v>182.72</v>
      </c>
      <c r="E1389" s="141">
        <v>211.83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173">
        <v>41379</v>
      </c>
      <c r="B1390" s="141">
        <v>118.41</v>
      </c>
      <c r="C1390" s="141">
        <v>154.88</v>
      </c>
      <c r="D1390" s="141">
        <v>181.54</v>
      </c>
      <c r="E1390" s="141">
        <v>211.0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173">
        <v>41380</v>
      </c>
      <c r="B1391" s="141">
        <v>117.65</v>
      </c>
      <c r="C1391" s="141">
        <v>154.24</v>
      </c>
      <c r="D1391" s="141">
        <v>180.2</v>
      </c>
      <c r="E1391" s="141">
        <v>209.84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173">
        <v>41381</v>
      </c>
      <c r="B1392" s="141">
        <v>117.41</v>
      </c>
      <c r="C1392" s="141">
        <v>154.47999999999999</v>
      </c>
      <c r="D1392" s="141">
        <v>179.22</v>
      </c>
      <c r="E1392" s="141">
        <v>209.72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173">
        <v>41382</v>
      </c>
      <c r="B1393" s="141">
        <v>118.04</v>
      </c>
      <c r="C1393" s="141">
        <v>154.1</v>
      </c>
      <c r="D1393" s="141">
        <v>180.02</v>
      </c>
      <c r="E1393" s="141">
        <v>209.59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173">
        <v>41383</v>
      </c>
      <c r="B1394" s="141">
        <v>116.71</v>
      </c>
      <c r="C1394" s="141">
        <v>152.72</v>
      </c>
      <c r="D1394" s="141">
        <v>179.14</v>
      </c>
      <c r="E1394" s="141">
        <v>207.57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173">
        <v>41386</v>
      </c>
      <c r="B1395" s="141">
        <v>117.08</v>
      </c>
      <c r="C1395" s="141">
        <v>152.69999999999999</v>
      </c>
      <c r="D1395" s="141">
        <v>178.41</v>
      </c>
      <c r="E1395" s="141">
        <v>207.52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173">
        <v>41387</v>
      </c>
      <c r="B1396" s="141">
        <v>117.41</v>
      </c>
      <c r="C1396" s="141">
        <v>152.46</v>
      </c>
      <c r="D1396" s="141">
        <v>178.8</v>
      </c>
      <c r="E1396" s="141">
        <v>207.24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173">
        <v>41388</v>
      </c>
      <c r="B1397" s="141">
        <v>117.14</v>
      </c>
      <c r="C1397" s="141">
        <v>152.51</v>
      </c>
      <c r="D1397" s="141">
        <v>179.01</v>
      </c>
      <c r="E1397" s="141">
        <v>207.12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173">
        <v>41389</v>
      </c>
      <c r="B1398" s="141">
        <v>117.21</v>
      </c>
      <c r="C1398" s="141">
        <v>152.5</v>
      </c>
      <c r="D1398" s="141">
        <v>180.15</v>
      </c>
      <c r="E1398" s="141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173">
        <v>41390</v>
      </c>
      <c r="B1399" s="141">
        <v>117.27</v>
      </c>
      <c r="C1399" s="141">
        <v>152.49</v>
      </c>
      <c r="D1399" s="141">
        <v>181.29</v>
      </c>
      <c r="E1399" s="141">
        <v>207.7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173">
        <v>41393</v>
      </c>
      <c r="B1400" s="141">
        <v>117.11</v>
      </c>
      <c r="C1400" s="141">
        <v>153.22999999999999</v>
      </c>
      <c r="D1400" s="141">
        <v>181.85</v>
      </c>
      <c r="E1400" s="141">
        <v>208.51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173">
        <v>41394</v>
      </c>
      <c r="B1401" s="141">
        <v>116.99</v>
      </c>
      <c r="C1401" s="141">
        <v>152.91</v>
      </c>
      <c r="D1401" s="141">
        <v>181.25</v>
      </c>
      <c r="E1401" s="141">
        <v>208.12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173">
        <v>41395</v>
      </c>
      <c r="B1402" s="141">
        <v>116.4</v>
      </c>
      <c r="C1402" s="141">
        <v>152.76</v>
      </c>
      <c r="D1402" s="141">
        <v>180.87</v>
      </c>
      <c r="E1402" s="141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173">
        <v>41396</v>
      </c>
      <c r="B1403" s="141">
        <v>115.81</v>
      </c>
      <c r="C1403" s="141">
        <v>152.61000000000001</v>
      </c>
      <c r="D1403" s="141">
        <v>180.48</v>
      </c>
      <c r="E1403" s="141">
        <v>207.41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173">
        <v>41397</v>
      </c>
      <c r="B1404" s="141">
        <v>116.08</v>
      </c>
      <c r="C1404" s="141">
        <v>152.34</v>
      </c>
      <c r="D1404" s="141">
        <v>180.63</v>
      </c>
      <c r="E1404" s="141">
        <v>207.19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173">
        <v>41400</v>
      </c>
      <c r="B1405" s="141">
        <v>116.07</v>
      </c>
      <c r="C1405" s="141">
        <v>152.12</v>
      </c>
      <c r="D1405" s="141">
        <v>180.65</v>
      </c>
      <c r="E1405" s="141">
        <v>206.8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173">
        <v>41401</v>
      </c>
      <c r="B1406" s="141">
        <v>116.35</v>
      </c>
      <c r="C1406" s="141">
        <v>152.6</v>
      </c>
      <c r="D1406" s="141">
        <v>180.72</v>
      </c>
      <c r="E1406" s="141">
        <v>207.42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173">
        <v>41402</v>
      </c>
      <c r="B1407" s="141">
        <v>116.9</v>
      </c>
      <c r="C1407" s="141">
        <v>153.51</v>
      </c>
      <c r="D1407" s="141">
        <v>181.26</v>
      </c>
      <c r="E1407" s="141">
        <v>208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173">
        <v>41403</v>
      </c>
      <c r="B1408" s="141">
        <v>117.9</v>
      </c>
      <c r="C1408" s="141">
        <v>154.1</v>
      </c>
      <c r="D1408" s="141">
        <v>182.14</v>
      </c>
      <c r="E1408" s="141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173">
        <v>41404</v>
      </c>
      <c r="B1409" s="141">
        <v>118.89</v>
      </c>
      <c r="C1409" s="141">
        <v>154.68</v>
      </c>
      <c r="D1409" s="141">
        <v>183.01</v>
      </c>
      <c r="E1409" s="141">
        <v>210.7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173">
        <v>41407</v>
      </c>
      <c r="B1410" s="141">
        <v>120.3</v>
      </c>
      <c r="C1410" s="141">
        <v>156.19999999999999</v>
      </c>
      <c r="D1410" s="141">
        <v>184.9</v>
      </c>
      <c r="E1410" s="141">
        <v>212.84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173">
        <v>41408</v>
      </c>
      <c r="B1411" s="141">
        <v>122.7</v>
      </c>
      <c r="C1411" s="141">
        <v>158.91</v>
      </c>
      <c r="D1411" s="141">
        <v>187.38</v>
      </c>
      <c r="E1411" s="141">
        <v>216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173">
        <v>41409</v>
      </c>
      <c r="B1412" s="141">
        <v>123.23</v>
      </c>
      <c r="C1412" s="141">
        <v>158.72999999999999</v>
      </c>
      <c r="D1412" s="141">
        <v>187.6</v>
      </c>
      <c r="E1412" s="141">
        <v>216.48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173">
        <v>41410</v>
      </c>
      <c r="B1413" s="141">
        <v>123.14</v>
      </c>
      <c r="C1413" s="141">
        <v>158.41</v>
      </c>
      <c r="D1413" s="141">
        <v>187.35</v>
      </c>
      <c r="E1413" s="141">
        <v>216.1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173">
        <v>41411</v>
      </c>
      <c r="B1414" s="141">
        <v>123.22</v>
      </c>
      <c r="C1414" s="141">
        <v>158.61000000000001</v>
      </c>
      <c r="D1414" s="141">
        <v>187.84</v>
      </c>
      <c r="E1414" s="141">
        <v>216.46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173">
        <v>41414</v>
      </c>
      <c r="B1415" s="141">
        <v>123.23</v>
      </c>
      <c r="C1415" s="141">
        <v>158.58000000000001</v>
      </c>
      <c r="D1415" s="141">
        <v>187.32</v>
      </c>
      <c r="E1415" s="141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173">
        <v>41415</v>
      </c>
      <c r="B1416" s="141">
        <v>123.23</v>
      </c>
      <c r="C1416" s="141">
        <v>158.55000000000001</v>
      </c>
      <c r="D1416" s="141">
        <v>186.79</v>
      </c>
      <c r="E1416" s="141">
        <v>216.29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173">
        <v>41416</v>
      </c>
      <c r="B1417" s="141">
        <v>122.85</v>
      </c>
      <c r="C1417" s="141">
        <v>158.87</v>
      </c>
      <c r="D1417" s="141">
        <v>185.5</v>
      </c>
      <c r="E1417" s="141">
        <v>216.36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173">
        <v>41417</v>
      </c>
      <c r="B1418" s="141">
        <v>123.55</v>
      </c>
      <c r="C1418" s="141">
        <v>159.32</v>
      </c>
      <c r="D1418" s="141">
        <v>186.33</v>
      </c>
      <c r="E1418" s="141">
        <v>217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173">
        <v>41418</v>
      </c>
      <c r="B1419" s="141">
        <v>123.45</v>
      </c>
      <c r="C1419" s="141">
        <v>160.19</v>
      </c>
      <c r="D1419" s="141">
        <v>186.88</v>
      </c>
      <c r="E1419" s="141">
        <v>217.77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173">
        <v>41421</v>
      </c>
      <c r="B1420" s="141">
        <v>123.82</v>
      </c>
      <c r="C1420" s="141">
        <v>160.28</v>
      </c>
      <c r="D1420" s="141">
        <v>187.35</v>
      </c>
      <c r="E1420" s="141">
        <v>218.08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173">
        <v>41422</v>
      </c>
      <c r="B1421" s="141">
        <v>124.17</v>
      </c>
      <c r="C1421" s="141">
        <v>160.52000000000001</v>
      </c>
      <c r="D1421" s="141">
        <v>187.58</v>
      </c>
      <c r="E1421" s="141">
        <v>218.4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173">
        <v>41423</v>
      </c>
      <c r="B1422" s="141">
        <v>123.5</v>
      </c>
      <c r="C1422" s="141">
        <v>159.41</v>
      </c>
      <c r="D1422" s="141">
        <v>185.75</v>
      </c>
      <c r="E1422" s="141">
        <v>216.61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173">
        <v>41424</v>
      </c>
      <c r="B1423" s="141">
        <v>122.92</v>
      </c>
      <c r="C1423" s="141">
        <v>159.53</v>
      </c>
      <c r="D1423" s="141">
        <v>186.1</v>
      </c>
      <c r="E1423" s="141">
        <v>216.4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173">
        <v>41425</v>
      </c>
      <c r="B1424" s="141">
        <v>122.76</v>
      </c>
      <c r="C1424" s="141">
        <v>159.47999999999999</v>
      </c>
      <c r="D1424" s="141">
        <v>186.57</v>
      </c>
      <c r="E1424" s="141">
        <v>216.36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173">
        <v>41428</v>
      </c>
      <c r="B1425" s="141">
        <v>122.42</v>
      </c>
      <c r="C1425" s="141">
        <v>159.30000000000001</v>
      </c>
      <c r="D1425" s="141">
        <v>186.75</v>
      </c>
      <c r="E1425" s="141">
        <v>216.12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173">
        <v>41429</v>
      </c>
      <c r="B1426" s="141">
        <v>122.13</v>
      </c>
      <c r="C1426" s="141">
        <v>159.79</v>
      </c>
      <c r="D1426" s="141">
        <v>186.76</v>
      </c>
      <c r="E1426" s="141">
        <v>216.56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173">
        <v>41430</v>
      </c>
      <c r="B1427" s="141">
        <v>122.29</v>
      </c>
      <c r="C1427" s="141">
        <v>159.79</v>
      </c>
      <c r="D1427" s="141">
        <v>187.77</v>
      </c>
      <c r="E1427" s="141">
        <v>216.7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173">
        <v>41431</v>
      </c>
      <c r="B1428" s="141">
        <v>121.56</v>
      </c>
      <c r="C1428" s="141">
        <v>159.41</v>
      </c>
      <c r="D1428" s="141">
        <v>187.86</v>
      </c>
      <c r="E1428" s="141">
        <v>216.04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173">
        <v>41432</v>
      </c>
      <c r="B1429" s="141">
        <v>120.48</v>
      </c>
      <c r="C1429" s="141">
        <v>159.63</v>
      </c>
      <c r="D1429" s="141">
        <v>187.71</v>
      </c>
      <c r="E1429" s="141">
        <v>215.8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173">
        <v>41435</v>
      </c>
      <c r="B1430" s="141">
        <v>120.89</v>
      </c>
      <c r="C1430" s="141">
        <v>159.80000000000001</v>
      </c>
      <c r="D1430" s="141">
        <v>187.73</v>
      </c>
      <c r="E1430" s="141">
        <v>216.01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173">
        <v>41436</v>
      </c>
      <c r="B1431" s="141">
        <v>120.51</v>
      </c>
      <c r="C1431" s="141">
        <v>160.07</v>
      </c>
      <c r="D1431" s="141">
        <v>187.35</v>
      </c>
      <c r="E1431" s="141">
        <v>215.87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173">
        <v>41437</v>
      </c>
      <c r="B1432" s="141">
        <v>120.74</v>
      </c>
      <c r="C1432" s="141">
        <v>160.36000000000001</v>
      </c>
      <c r="D1432" s="141">
        <v>189.07</v>
      </c>
      <c r="E1432" s="141">
        <v>216.61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173">
        <v>41438</v>
      </c>
      <c r="B1433" s="141">
        <v>120.34</v>
      </c>
      <c r="C1433" s="141">
        <v>160.49</v>
      </c>
      <c r="D1433" s="141">
        <v>188.71</v>
      </c>
      <c r="E1433" s="141">
        <v>216.58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173">
        <v>41439</v>
      </c>
      <c r="B1434" s="141">
        <v>120.42</v>
      </c>
      <c r="C1434" s="141">
        <v>160.4</v>
      </c>
      <c r="D1434" s="141">
        <v>188.37</v>
      </c>
      <c r="E1434" s="141">
        <v>216.77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173">
        <v>41442</v>
      </c>
      <c r="B1435" s="141">
        <v>120.16</v>
      </c>
      <c r="C1435" s="141">
        <v>160.41999999999999</v>
      </c>
      <c r="D1435" s="141">
        <v>187.88</v>
      </c>
      <c r="E1435" s="141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173">
        <v>41443</v>
      </c>
      <c r="B1436" s="141">
        <v>119.89</v>
      </c>
      <c r="C1436" s="141">
        <v>160.44</v>
      </c>
      <c r="D1436" s="141">
        <v>187.39</v>
      </c>
      <c r="E1436" s="141">
        <v>216.08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173">
        <v>41444</v>
      </c>
      <c r="B1437" s="141">
        <v>119.83</v>
      </c>
      <c r="C1437" s="141">
        <v>160.44999999999999</v>
      </c>
      <c r="D1437" s="141">
        <v>187.26</v>
      </c>
      <c r="E1437" s="141">
        <v>216.14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173">
        <v>41445</v>
      </c>
      <c r="B1438" s="141">
        <v>122.83</v>
      </c>
      <c r="C1438" s="141">
        <v>162.07</v>
      </c>
      <c r="D1438" s="141">
        <v>189.83</v>
      </c>
      <c r="E1438" s="141">
        <v>218.3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173">
        <v>41446</v>
      </c>
      <c r="B1439" s="141">
        <v>122.3</v>
      </c>
      <c r="C1439" s="141">
        <v>161.69999999999999</v>
      </c>
      <c r="D1439" s="141">
        <v>189.48</v>
      </c>
      <c r="E1439" s="141">
        <v>217.42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173">
        <v>41449</v>
      </c>
      <c r="B1440" s="141">
        <v>123.36</v>
      </c>
      <c r="C1440" s="141">
        <v>161.72</v>
      </c>
      <c r="D1440" s="141">
        <v>189.46</v>
      </c>
      <c r="E1440" s="141">
        <v>217.42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173">
        <v>41450</v>
      </c>
      <c r="B1441" s="141">
        <v>123.48</v>
      </c>
      <c r="C1441" s="141">
        <v>162.05000000000001</v>
      </c>
      <c r="D1441" s="141">
        <v>190.78</v>
      </c>
      <c r="E1441" s="141">
        <v>218.08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173">
        <v>41451</v>
      </c>
      <c r="B1442" s="141">
        <v>123.98</v>
      </c>
      <c r="C1442" s="141">
        <v>161.41</v>
      </c>
      <c r="D1442" s="141">
        <v>190.42</v>
      </c>
      <c r="E1442" s="141">
        <v>217.69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173">
        <v>41452</v>
      </c>
      <c r="B1443" s="141">
        <v>123.8</v>
      </c>
      <c r="C1443" s="141">
        <v>161.21</v>
      </c>
      <c r="D1443" s="141">
        <v>189.15</v>
      </c>
      <c r="E1443" s="141">
        <v>217.4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173">
        <v>41453</v>
      </c>
      <c r="B1444" s="141">
        <v>123.29</v>
      </c>
      <c r="C1444" s="141">
        <v>161.1</v>
      </c>
      <c r="D1444" s="141">
        <v>187.94</v>
      </c>
      <c r="E1444" s="141">
        <v>217.02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173">
        <v>41456</v>
      </c>
      <c r="B1445" s="141">
        <v>123.5</v>
      </c>
      <c r="C1445" s="141">
        <v>161.15</v>
      </c>
      <c r="D1445" s="141">
        <v>188.03</v>
      </c>
      <c r="E1445" s="141">
        <v>217.02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173">
        <v>41457</v>
      </c>
      <c r="B1446" s="141">
        <v>123.94</v>
      </c>
      <c r="C1446" s="141">
        <v>161.5</v>
      </c>
      <c r="D1446" s="141">
        <v>188.43</v>
      </c>
      <c r="E1446" s="141">
        <v>217.51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173">
        <v>41458</v>
      </c>
      <c r="B1447" s="141">
        <v>124.81</v>
      </c>
      <c r="C1447" s="141">
        <v>161.77000000000001</v>
      </c>
      <c r="D1447" s="141">
        <v>190.26</v>
      </c>
      <c r="E1447" s="141">
        <v>218.32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173">
        <v>41459</v>
      </c>
      <c r="B1448" s="141">
        <v>124.55</v>
      </c>
      <c r="C1448" s="141">
        <v>161.97</v>
      </c>
      <c r="D1448" s="141">
        <v>190.04</v>
      </c>
      <c r="E1448" s="141">
        <v>218.29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173">
        <v>41460</v>
      </c>
      <c r="B1449" s="141">
        <v>125.54</v>
      </c>
      <c r="C1449" s="141">
        <v>161.69999999999999</v>
      </c>
      <c r="D1449" s="141">
        <v>188.01</v>
      </c>
      <c r="E1449" s="141">
        <v>218.19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173">
        <v>41463</v>
      </c>
      <c r="B1450" s="141">
        <v>126.09</v>
      </c>
      <c r="C1450" s="141">
        <v>162.1</v>
      </c>
      <c r="D1450" s="141">
        <v>187.96</v>
      </c>
      <c r="E1450" s="141">
        <v>218.44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173">
        <v>41464</v>
      </c>
      <c r="B1451" s="141">
        <v>126.59</v>
      </c>
      <c r="C1451" s="141">
        <v>162.80000000000001</v>
      </c>
      <c r="D1451" s="141">
        <v>187.96</v>
      </c>
      <c r="E1451" s="141">
        <v>219.57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173">
        <v>41465</v>
      </c>
      <c r="B1452" s="141">
        <v>126.39</v>
      </c>
      <c r="C1452" s="141">
        <v>162.02000000000001</v>
      </c>
      <c r="D1452" s="141">
        <v>188.15</v>
      </c>
      <c r="E1452" s="141">
        <v>219.03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173">
        <v>41466</v>
      </c>
      <c r="B1453" s="141">
        <v>123.88</v>
      </c>
      <c r="C1453" s="141">
        <v>162.01</v>
      </c>
      <c r="D1453" s="141">
        <v>187.61</v>
      </c>
      <c r="E1453" s="141">
        <v>217.94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173">
        <v>41467</v>
      </c>
      <c r="B1454" s="141">
        <v>122.95</v>
      </c>
      <c r="C1454" s="141">
        <v>160.51</v>
      </c>
      <c r="D1454" s="141">
        <v>185.83</v>
      </c>
      <c r="E1454" s="141">
        <v>216.11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173">
        <v>41470</v>
      </c>
      <c r="B1455" s="141">
        <v>122.99</v>
      </c>
      <c r="C1455" s="141">
        <v>160.22999999999999</v>
      </c>
      <c r="D1455" s="141">
        <v>185.17</v>
      </c>
      <c r="E1455" s="141">
        <v>215.63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173">
        <v>41471</v>
      </c>
      <c r="B1456" s="141">
        <v>121.69</v>
      </c>
      <c r="C1456" s="141">
        <v>159.63</v>
      </c>
      <c r="D1456" s="141">
        <v>183.94</v>
      </c>
      <c r="E1456" s="141">
        <v>214.7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173">
        <v>41472</v>
      </c>
      <c r="B1457" s="141">
        <v>120.85</v>
      </c>
      <c r="C1457" s="141">
        <v>158.9</v>
      </c>
      <c r="D1457" s="141">
        <v>183.88</v>
      </c>
      <c r="E1457" s="141">
        <v>213.68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173">
        <v>41473</v>
      </c>
      <c r="B1458" s="141">
        <v>121.26</v>
      </c>
      <c r="C1458" s="141">
        <v>158.94999999999999</v>
      </c>
      <c r="D1458" s="141">
        <v>184.62</v>
      </c>
      <c r="E1458" s="141">
        <v>214.17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173">
        <v>41474</v>
      </c>
      <c r="B1459" s="141">
        <v>121.34</v>
      </c>
      <c r="C1459" s="141">
        <v>159.13</v>
      </c>
      <c r="D1459" s="141">
        <v>185.14</v>
      </c>
      <c r="E1459" s="141">
        <v>214.4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173">
        <v>41477</v>
      </c>
      <c r="B1460" s="141">
        <v>120.67</v>
      </c>
      <c r="C1460" s="141">
        <v>159.1</v>
      </c>
      <c r="D1460" s="141">
        <v>184.96</v>
      </c>
      <c r="E1460" s="141">
        <v>214.23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173">
        <v>41478</v>
      </c>
      <c r="B1461" s="141">
        <v>120.76</v>
      </c>
      <c r="C1461" s="141">
        <v>159.1</v>
      </c>
      <c r="D1461" s="141">
        <v>185.33</v>
      </c>
      <c r="E1461" s="141">
        <v>214.36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173">
        <v>41479</v>
      </c>
      <c r="B1462" s="141">
        <v>120.51</v>
      </c>
      <c r="C1462" s="141">
        <v>159.55000000000001</v>
      </c>
      <c r="D1462" s="141">
        <v>185.05</v>
      </c>
      <c r="E1462" s="141">
        <v>214.82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173">
        <v>41480</v>
      </c>
      <c r="B1463" s="141">
        <v>121.25</v>
      </c>
      <c r="C1463" s="141">
        <v>160.02000000000001</v>
      </c>
      <c r="D1463" s="141">
        <v>185.36</v>
      </c>
      <c r="E1463" s="141">
        <v>215.27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173">
        <v>41481</v>
      </c>
      <c r="B1464" s="141">
        <v>120.3</v>
      </c>
      <c r="C1464" s="141">
        <v>159.62</v>
      </c>
      <c r="D1464" s="141">
        <v>185.29</v>
      </c>
      <c r="E1464" s="141">
        <v>214.57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173">
        <v>41484</v>
      </c>
      <c r="B1465" s="141">
        <v>119.89</v>
      </c>
      <c r="C1465" s="141">
        <v>159.37</v>
      </c>
      <c r="D1465" s="141">
        <v>184.5</v>
      </c>
      <c r="E1465" s="141">
        <v>214.11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173">
        <v>41485</v>
      </c>
      <c r="B1466" s="141">
        <v>119.15</v>
      </c>
      <c r="C1466" s="141">
        <v>158.1</v>
      </c>
      <c r="D1466" s="141">
        <v>182.51</v>
      </c>
      <c r="E1466" s="141">
        <v>212.17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173">
        <v>41486</v>
      </c>
      <c r="B1467" s="141">
        <v>119.27</v>
      </c>
      <c r="C1467" s="141">
        <v>158.08000000000001</v>
      </c>
      <c r="D1467" s="141">
        <v>181.31</v>
      </c>
      <c r="E1467" s="141">
        <v>212.01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173">
        <v>41487</v>
      </c>
      <c r="B1468" s="141">
        <v>119.1</v>
      </c>
      <c r="C1468" s="141">
        <v>157.69999999999999</v>
      </c>
      <c r="D1468" s="141">
        <v>180.96</v>
      </c>
      <c r="E1468" s="141">
        <v>211.63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173">
        <v>41488</v>
      </c>
      <c r="B1469" s="141">
        <v>119.36</v>
      </c>
      <c r="C1469" s="141">
        <v>157.68</v>
      </c>
      <c r="D1469" s="141">
        <v>180.9</v>
      </c>
      <c r="E1469" s="141">
        <v>211.39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173">
        <v>41492</v>
      </c>
      <c r="B1470" s="141">
        <v>118.76</v>
      </c>
      <c r="C1470" s="141">
        <v>157.69</v>
      </c>
      <c r="D1470" s="141">
        <v>182.43</v>
      </c>
      <c r="E1470" s="141">
        <v>211.57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173">
        <v>41493</v>
      </c>
      <c r="B1471" s="141">
        <v>118.46</v>
      </c>
      <c r="C1471" s="141">
        <v>157.69</v>
      </c>
      <c r="D1471" s="141">
        <v>182.62</v>
      </c>
      <c r="E1471" s="141">
        <v>211.41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173">
        <v>41494</v>
      </c>
      <c r="B1472" s="141">
        <v>118.23</v>
      </c>
      <c r="C1472" s="141">
        <v>157.94</v>
      </c>
      <c r="D1472" s="141">
        <v>183.34</v>
      </c>
      <c r="E1472" s="141">
        <v>211.7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173">
        <v>41495</v>
      </c>
      <c r="B1473" s="141">
        <v>118.08</v>
      </c>
      <c r="C1473" s="141">
        <v>157.91</v>
      </c>
      <c r="D1473" s="141">
        <v>183.33</v>
      </c>
      <c r="E1473" s="141">
        <v>211.93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173">
        <v>41498</v>
      </c>
      <c r="B1474" s="141">
        <v>118.77</v>
      </c>
      <c r="C1474" s="141">
        <v>157.96</v>
      </c>
      <c r="D1474" s="141">
        <v>183.95</v>
      </c>
      <c r="E1474" s="141">
        <v>212.3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173">
        <v>41499</v>
      </c>
      <c r="B1475" s="141">
        <v>119.25</v>
      </c>
      <c r="C1475" s="141">
        <v>158.51</v>
      </c>
      <c r="D1475" s="141">
        <v>184.21</v>
      </c>
      <c r="E1475" s="141">
        <v>212.98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173">
        <v>41500</v>
      </c>
      <c r="B1476" s="141">
        <v>120.56</v>
      </c>
      <c r="C1476" s="141">
        <v>159.69999999999999</v>
      </c>
      <c r="D1476" s="141">
        <v>186.59</v>
      </c>
      <c r="E1476" s="141">
        <v>214.74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173">
        <v>41501</v>
      </c>
      <c r="B1477" s="141">
        <v>120.5</v>
      </c>
      <c r="C1477" s="141">
        <v>160.08000000000001</v>
      </c>
      <c r="D1477" s="141">
        <v>187.73</v>
      </c>
      <c r="E1477" s="141">
        <v>215.2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173">
        <v>41502</v>
      </c>
      <c r="B1478" s="141">
        <v>119.8</v>
      </c>
      <c r="C1478" s="141">
        <v>159.85</v>
      </c>
      <c r="D1478" s="141">
        <v>187.47</v>
      </c>
      <c r="E1478" s="141">
        <v>214.52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173">
        <v>41505</v>
      </c>
      <c r="B1479" s="141">
        <v>119.92</v>
      </c>
      <c r="C1479" s="141">
        <v>160.22</v>
      </c>
      <c r="D1479" s="141">
        <v>187.75</v>
      </c>
      <c r="E1479" s="141">
        <v>214.67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173">
        <v>41506</v>
      </c>
      <c r="B1480" s="141">
        <v>119.84</v>
      </c>
      <c r="C1480" s="141">
        <v>160.51</v>
      </c>
      <c r="D1480" s="141">
        <v>187.8</v>
      </c>
      <c r="E1480" s="141">
        <v>214.63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173">
        <v>41507</v>
      </c>
      <c r="B1481" s="141">
        <v>120.17</v>
      </c>
      <c r="C1481" s="141">
        <v>160.85</v>
      </c>
      <c r="D1481" s="141">
        <v>188.33</v>
      </c>
      <c r="E1481" s="141">
        <v>214.99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173">
        <v>41508</v>
      </c>
      <c r="B1482" s="141">
        <v>120.81</v>
      </c>
      <c r="C1482" s="141">
        <v>160.79</v>
      </c>
      <c r="D1482" s="141">
        <v>188.09</v>
      </c>
      <c r="E1482" s="141">
        <v>214.84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173">
        <v>41509</v>
      </c>
      <c r="B1483" s="141">
        <v>120.19</v>
      </c>
      <c r="C1483" s="141">
        <v>160.59</v>
      </c>
      <c r="D1483" s="141">
        <v>187.74</v>
      </c>
      <c r="E1483" s="141">
        <v>214.41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173">
        <v>41512</v>
      </c>
      <c r="B1484" s="141">
        <v>120.17</v>
      </c>
      <c r="C1484" s="141">
        <v>160.69999999999999</v>
      </c>
      <c r="D1484" s="141">
        <v>187.19</v>
      </c>
      <c r="E1484" s="141">
        <v>214.68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173">
        <v>41513</v>
      </c>
      <c r="B1485" s="141">
        <v>120.33</v>
      </c>
      <c r="C1485" s="141">
        <v>160.61000000000001</v>
      </c>
      <c r="D1485" s="141">
        <v>186.68</v>
      </c>
      <c r="E1485" s="141">
        <v>214.61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173">
        <v>41514</v>
      </c>
      <c r="B1486" s="141">
        <v>120.12</v>
      </c>
      <c r="C1486" s="141">
        <v>160.4</v>
      </c>
      <c r="D1486" s="141">
        <v>185.82</v>
      </c>
      <c r="E1486" s="141">
        <v>214.2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173">
        <v>41515</v>
      </c>
      <c r="B1487" s="141">
        <v>120.41</v>
      </c>
      <c r="C1487" s="141">
        <v>159.6</v>
      </c>
      <c r="D1487" s="141">
        <v>186.67</v>
      </c>
      <c r="E1487" s="141">
        <v>213.77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173">
        <v>41516</v>
      </c>
      <c r="B1488" s="141">
        <v>119.87</v>
      </c>
      <c r="C1488" s="141">
        <v>158.66999999999999</v>
      </c>
      <c r="D1488" s="141">
        <v>185.67</v>
      </c>
      <c r="E1488" s="141">
        <v>212.41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173">
        <v>41519</v>
      </c>
      <c r="B1489" s="141">
        <v>119.96</v>
      </c>
      <c r="C1489" s="141">
        <v>158.61000000000001</v>
      </c>
      <c r="D1489" s="141">
        <v>186.9</v>
      </c>
      <c r="E1489" s="141">
        <v>212.64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173">
        <v>41520</v>
      </c>
      <c r="B1490" s="141">
        <v>120.69</v>
      </c>
      <c r="C1490" s="141">
        <v>159.04</v>
      </c>
      <c r="D1490" s="141">
        <v>187.97</v>
      </c>
      <c r="E1490" s="141">
        <v>213.52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173">
        <v>41521</v>
      </c>
      <c r="B1491" s="141">
        <v>121</v>
      </c>
      <c r="C1491" s="141">
        <v>159.53</v>
      </c>
      <c r="D1491" s="141">
        <v>189.02</v>
      </c>
      <c r="E1491" s="141">
        <v>214.2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173">
        <v>41522</v>
      </c>
      <c r="B1492" s="141">
        <v>121.13</v>
      </c>
      <c r="C1492" s="141">
        <v>160.07</v>
      </c>
      <c r="D1492" s="141">
        <v>189.22</v>
      </c>
      <c r="E1492" s="141">
        <v>214.59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173">
        <v>41523</v>
      </c>
      <c r="B1493" s="141">
        <v>122.11</v>
      </c>
      <c r="C1493" s="141">
        <v>160.05000000000001</v>
      </c>
      <c r="D1493" s="141">
        <v>190.18</v>
      </c>
      <c r="E1493" s="141">
        <v>215.29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173">
        <v>41526</v>
      </c>
      <c r="B1494" s="141">
        <v>121.49</v>
      </c>
      <c r="C1494" s="141">
        <v>160.28</v>
      </c>
      <c r="D1494" s="141">
        <v>190.51</v>
      </c>
      <c r="E1494" s="141">
        <v>215.34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173">
        <v>41527</v>
      </c>
      <c r="B1495" s="141">
        <v>121.29</v>
      </c>
      <c r="C1495" s="141">
        <v>160.65</v>
      </c>
      <c r="D1495" s="141">
        <v>190.46</v>
      </c>
      <c r="E1495" s="141">
        <v>216.1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173">
        <v>41528</v>
      </c>
      <c r="B1496" s="141">
        <v>121.47</v>
      </c>
      <c r="C1496" s="141">
        <v>161.07</v>
      </c>
      <c r="D1496" s="141">
        <v>191.53</v>
      </c>
      <c r="E1496" s="141">
        <v>216.81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173">
        <v>41529</v>
      </c>
      <c r="B1497" s="141">
        <v>121.34</v>
      </c>
      <c r="C1497" s="141">
        <v>161.24</v>
      </c>
      <c r="D1497" s="141">
        <v>191.93</v>
      </c>
      <c r="E1497" s="141">
        <v>217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173">
        <v>41530</v>
      </c>
      <c r="B1498" s="141">
        <v>121.91</v>
      </c>
      <c r="C1498" s="141">
        <v>161.99</v>
      </c>
      <c r="D1498" s="141">
        <v>192.75</v>
      </c>
      <c r="E1498" s="141">
        <v>217.97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173">
        <v>41533</v>
      </c>
      <c r="B1499" s="141">
        <v>121.46</v>
      </c>
      <c r="C1499" s="141">
        <v>162.07</v>
      </c>
      <c r="D1499" s="141">
        <v>193.39</v>
      </c>
      <c r="E1499" s="141">
        <v>217.97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173">
        <v>41534</v>
      </c>
      <c r="B1500" s="141">
        <v>121.49</v>
      </c>
      <c r="C1500" s="141">
        <v>162.29</v>
      </c>
      <c r="D1500" s="141">
        <v>193.14</v>
      </c>
      <c r="E1500" s="141">
        <v>218.2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173">
        <v>41535</v>
      </c>
      <c r="B1501" s="141">
        <v>121.11</v>
      </c>
      <c r="C1501" s="141">
        <v>161.69999999999999</v>
      </c>
      <c r="D1501" s="141">
        <v>193.44</v>
      </c>
      <c r="E1501" s="141">
        <v>217.58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173">
        <v>41536</v>
      </c>
      <c r="B1502" s="141">
        <v>119.33</v>
      </c>
      <c r="C1502" s="141">
        <v>161.79</v>
      </c>
      <c r="D1502" s="141">
        <v>191.84</v>
      </c>
      <c r="E1502" s="141">
        <v>217.3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173">
        <v>41537</v>
      </c>
      <c r="B1503" s="141">
        <v>119.51</v>
      </c>
      <c r="C1503" s="141">
        <v>161.88999999999999</v>
      </c>
      <c r="D1503" s="141">
        <v>191.64</v>
      </c>
      <c r="E1503" s="141">
        <v>216.98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173">
        <v>41540</v>
      </c>
      <c r="B1504" s="141">
        <v>120.06</v>
      </c>
      <c r="C1504" s="141">
        <v>162.19999999999999</v>
      </c>
      <c r="D1504" s="141">
        <v>192.64</v>
      </c>
      <c r="E1504" s="141">
        <v>217.49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173">
        <v>41541</v>
      </c>
      <c r="B1505" s="141">
        <v>121</v>
      </c>
      <c r="C1505" s="141">
        <v>163.1</v>
      </c>
      <c r="D1505" s="141">
        <v>193.45</v>
      </c>
      <c r="E1505" s="141">
        <v>218.68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173">
        <v>41542</v>
      </c>
      <c r="B1506" s="141">
        <v>121.57</v>
      </c>
      <c r="C1506" s="141">
        <v>164.19</v>
      </c>
      <c r="D1506" s="141">
        <v>194.93</v>
      </c>
      <c r="E1506" s="141">
        <v>219.74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173">
        <v>41543</v>
      </c>
      <c r="B1507" s="141">
        <v>121.44</v>
      </c>
      <c r="C1507" s="141">
        <v>164.06</v>
      </c>
      <c r="D1507" s="141">
        <v>195.07</v>
      </c>
      <c r="E1507" s="141">
        <v>219.68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173">
        <v>41544</v>
      </c>
      <c r="B1508" s="141">
        <v>121.19</v>
      </c>
      <c r="C1508" s="141">
        <v>163.63999999999999</v>
      </c>
      <c r="D1508" s="141">
        <v>194.95</v>
      </c>
      <c r="E1508" s="141">
        <v>219.07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173">
        <v>41547</v>
      </c>
      <c r="B1509" s="141">
        <v>121.07</v>
      </c>
      <c r="C1509" s="141">
        <v>163.38999999999999</v>
      </c>
      <c r="D1509" s="141">
        <v>195.56</v>
      </c>
      <c r="E1509" s="141">
        <v>218.84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173">
        <v>41548</v>
      </c>
      <c r="B1510" s="141">
        <v>120.39</v>
      </c>
      <c r="C1510" s="141">
        <v>163.09</v>
      </c>
      <c r="D1510" s="141">
        <v>195.48</v>
      </c>
      <c r="E1510" s="141">
        <v>218.3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173">
        <v>41549</v>
      </c>
      <c r="B1511" s="141">
        <v>121.17</v>
      </c>
      <c r="C1511" s="141">
        <v>163.84</v>
      </c>
      <c r="D1511" s="141">
        <v>196.44</v>
      </c>
      <c r="E1511" s="141">
        <v>219.39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173">
        <v>41550</v>
      </c>
      <c r="B1512" s="141">
        <v>120.87</v>
      </c>
      <c r="C1512" s="141">
        <v>164.44</v>
      </c>
      <c r="D1512" s="141">
        <v>196.19</v>
      </c>
      <c r="E1512" s="141">
        <v>219.92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173">
        <v>41551</v>
      </c>
      <c r="B1513" s="141">
        <v>120.74</v>
      </c>
      <c r="C1513" s="141">
        <v>164.13</v>
      </c>
      <c r="D1513" s="141">
        <v>193.92</v>
      </c>
      <c r="E1513" s="141">
        <v>219.31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173">
        <v>41554</v>
      </c>
      <c r="B1514" s="141">
        <v>120.99</v>
      </c>
      <c r="C1514" s="141">
        <v>164.25</v>
      </c>
      <c r="D1514" s="141">
        <v>194.38</v>
      </c>
      <c r="E1514" s="141">
        <v>219.44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173">
        <v>41555</v>
      </c>
      <c r="B1515" s="141">
        <v>121.19</v>
      </c>
      <c r="C1515" s="141">
        <v>164.47</v>
      </c>
      <c r="D1515" s="141">
        <v>194.87</v>
      </c>
      <c r="E1515" s="141">
        <v>219.98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173">
        <v>41556</v>
      </c>
      <c r="B1516" s="141">
        <v>121.9</v>
      </c>
      <c r="C1516" s="141">
        <v>164.92</v>
      </c>
      <c r="D1516" s="141">
        <v>194.87</v>
      </c>
      <c r="E1516" s="141">
        <v>220.51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173">
        <v>41557</v>
      </c>
      <c r="B1517" s="141">
        <v>122.07</v>
      </c>
      <c r="C1517" s="141">
        <v>165.18</v>
      </c>
      <c r="D1517" s="141">
        <v>194.71</v>
      </c>
      <c r="E1517" s="141">
        <v>220.53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173">
        <v>41558</v>
      </c>
      <c r="B1518" s="141">
        <v>121.93</v>
      </c>
      <c r="C1518" s="141">
        <v>165.47</v>
      </c>
      <c r="D1518" s="141">
        <v>194.74</v>
      </c>
      <c r="E1518" s="141">
        <v>220.88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173">
        <v>41561</v>
      </c>
      <c r="B1519" s="141">
        <v>121.86</v>
      </c>
      <c r="C1519" s="141">
        <v>165.23</v>
      </c>
      <c r="D1519" s="141">
        <v>194.77</v>
      </c>
      <c r="E1519" s="141">
        <v>220.7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173">
        <v>41562</v>
      </c>
      <c r="B1520" s="141">
        <v>121.5</v>
      </c>
      <c r="C1520" s="141">
        <v>163.79</v>
      </c>
      <c r="D1520" s="141">
        <v>193.4</v>
      </c>
      <c r="E1520" s="141">
        <v>219.14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173">
        <v>41563</v>
      </c>
      <c r="B1521" s="141">
        <v>120.88</v>
      </c>
      <c r="C1521" s="141">
        <v>163.75</v>
      </c>
      <c r="D1521" s="141">
        <v>193.81</v>
      </c>
      <c r="E1521" s="141">
        <v>218.8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173">
        <v>41564</v>
      </c>
      <c r="B1522" s="141">
        <v>120.21</v>
      </c>
      <c r="C1522" s="141">
        <v>163.81</v>
      </c>
      <c r="D1522" s="141">
        <v>193.19</v>
      </c>
      <c r="E1522" s="141">
        <v>218.73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173">
        <v>41565</v>
      </c>
      <c r="B1523" s="141">
        <v>119.86</v>
      </c>
      <c r="C1523" s="141">
        <v>164.18</v>
      </c>
      <c r="D1523" s="141">
        <v>194.39</v>
      </c>
      <c r="E1523" s="141">
        <v>219.21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173">
        <v>41568</v>
      </c>
      <c r="B1524" s="141">
        <v>120.17</v>
      </c>
      <c r="C1524" s="141">
        <v>164.38</v>
      </c>
      <c r="D1524" s="141">
        <v>194.29</v>
      </c>
      <c r="E1524" s="141">
        <v>219.39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173">
        <v>41569</v>
      </c>
      <c r="B1525" s="141">
        <v>120.72</v>
      </c>
      <c r="C1525" s="141">
        <v>165.04</v>
      </c>
      <c r="D1525" s="141">
        <v>194.7</v>
      </c>
      <c r="E1525" s="141">
        <v>220.18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173">
        <v>41570</v>
      </c>
      <c r="B1526" s="141">
        <v>120.44</v>
      </c>
      <c r="C1526" s="141">
        <v>165.6</v>
      </c>
      <c r="D1526" s="141">
        <v>194.32</v>
      </c>
      <c r="E1526" s="141">
        <v>220.58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173">
        <v>41571</v>
      </c>
      <c r="B1527" s="141">
        <v>120.01</v>
      </c>
      <c r="C1527" s="141">
        <v>165.7</v>
      </c>
      <c r="D1527" s="141">
        <v>194.27</v>
      </c>
      <c r="E1527" s="141">
        <v>220.47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173">
        <v>41572</v>
      </c>
      <c r="B1528" s="141">
        <v>119.98</v>
      </c>
      <c r="C1528" s="141">
        <v>165.5</v>
      </c>
      <c r="D1528" s="141">
        <v>194.27</v>
      </c>
      <c r="E1528" s="141">
        <v>220.2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173">
        <v>41575</v>
      </c>
      <c r="B1529" s="141">
        <v>119.97</v>
      </c>
      <c r="C1529" s="141">
        <v>165.7</v>
      </c>
      <c r="D1529" s="141">
        <v>194.44</v>
      </c>
      <c r="E1529" s="141">
        <v>220.53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173">
        <v>41576</v>
      </c>
      <c r="B1530" s="141">
        <v>120.36</v>
      </c>
      <c r="C1530" s="141">
        <v>165.66</v>
      </c>
      <c r="D1530" s="141">
        <v>193.6</v>
      </c>
      <c r="E1530" s="141">
        <v>220.44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173">
        <v>41577</v>
      </c>
      <c r="B1531" s="141">
        <v>120.3</v>
      </c>
      <c r="C1531" s="141">
        <v>165.52</v>
      </c>
      <c r="D1531" s="141">
        <v>193.23</v>
      </c>
      <c r="E1531" s="141">
        <v>220.33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173">
        <v>41578</v>
      </c>
      <c r="B1532" s="141">
        <v>120.33</v>
      </c>
      <c r="C1532" s="141">
        <v>164.43</v>
      </c>
      <c r="D1532" s="141">
        <v>192.86</v>
      </c>
      <c r="E1532" s="141">
        <v>219.21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173">
        <v>41579</v>
      </c>
      <c r="B1533" s="141">
        <v>121.06</v>
      </c>
      <c r="C1533" s="141">
        <v>163.76</v>
      </c>
      <c r="D1533" s="141">
        <v>193.75</v>
      </c>
      <c r="E1533" s="141">
        <v>219.07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173">
        <v>41582</v>
      </c>
      <c r="B1534" s="141">
        <v>121.58</v>
      </c>
      <c r="C1534" s="141">
        <v>164.2</v>
      </c>
      <c r="D1534" s="141">
        <v>194.07</v>
      </c>
      <c r="E1534" s="141">
        <v>219.6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173">
        <v>41583</v>
      </c>
      <c r="B1535" s="141">
        <v>121.67</v>
      </c>
      <c r="C1535" s="141">
        <v>164.24</v>
      </c>
      <c r="D1535" s="141">
        <v>195.28</v>
      </c>
      <c r="E1535" s="141">
        <v>219.8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173">
        <v>41584</v>
      </c>
      <c r="B1536" s="141">
        <v>121.6</v>
      </c>
      <c r="C1536" s="141">
        <v>164.25</v>
      </c>
      <c r="D1536" s="141">
        <v>195.86</v>
      </c>
      <c r="E1536" s="141">
        <v>219.83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173">
        <v>41585</v>
      </c>
      <c r="B1537" s="141">
        <v>121.57</v>
      </c>
      <c r="C1537" s="141">
        <v>164.35</v>
      </c>
      <c r="D1537" s="141">
        <v>195.45</v>
      </c>
      <c r="E1537" s="141">
        <v>219.83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173">
        <v>41586</v>
      </c>
      <c r="B1538" s="141">
        <v>122.36</v>
      </c>
      <c r="C1538" s="141">
        <v>164.19</v>
      </c>
      <c r="D1538" s="141">
        <v>196.67</v>
      </c>
      <c r="E1538" s="141">
        <v>219.77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173">
        <v>41589</v>
      </c>
      <c r="B1539" s="141">
        <v>122.38</v>
      </c>
      <c r="C1539" s="141">
        <v>163.95</v>
      </c>
      <c r="D1539" s="141">
        <v>195.88</v>
      </c>
      <c r="E1539" s="141">
        <v>219.23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173">
        <v>41590</v>
      </c>
      <c r="B1540" s="141">
        <v>123</v>
      </c>
      <c r="C1540" s="141">
        <v>164.65</v>
      </c>
      <c r="D1540" s="141">
        <v>195.22</v>
      </c>
      <c r="E1540" s="141">
        <v>219.67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173">
        <v>41591</v>
      </c>
      <c r="B1541" s="141">
        <v>123</v>
      </c>
      <c r="C1541" s="141">
        <v>165.01</v>
      </c>
      <c r="D1541" s="141">
        <v>196.58</v>
      </c>
      <c r="E1541" s="141">
        <v>220.0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173">
        <v>41592</v>
      </c>
      <c r="B1542" s="141">
        <v>122.89</v>
      </c>
      <c r="C1542" s="141">
        <v>165.1</v>
      </c>
      <c r="D1542" s="141">
        <v>196.77</v>
      </c>
      <c r="E1542" s="141">
        <v>220.08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173">
        <v>41593</v>
      </c>
      <c r="B1543" s="141">
        <v>121.85</v>
      </c>
      <c r="C1543" s="141">
        <v>163.77000000000001</v>
      </c>
      <c r="D1543" s="141">
        <v>195.85</v>
      </c>
      <c r="E1543" s="141">
        <v>218.6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173">
        <v>41596</v>
      </c>
      <c r="B1544" s="141">
        <v>121.06</v>
      </c>
      <c r="C1544" s="141">
        <v>163.55000000000001</v>
      </c>
      <c r="D1544" s="141">
        <v>195.04</v>
      </c>
      <c r="E1544" s="141">
        <v>218.09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173">
        <v>41597</v>
      </c>
      <c r="B1545" s="141">
        <v>121.41</v>
      </c>
      <c r="C1545" s="141">
        <v>163.94</v>
      </c>
      <c r="D1545" s="141">
        <v>195.47</v>
      </c>
      <c r="E1545" s="141">
        <v>218.78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173">
        <v>41598</v>
      </c>
      <c r="B1546" s="141">
        <v>121.27</v>
      </c>
      <c r="C1546" s="141">
        <v>164.11</v>
      </c>
      <c r="D1546" s="141">
        <v>195.89</v>
      </c>
      <c r="E1546" s="141">
        <v>218.86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173">
        <v>41599</v>
      </c>
      <c r="B1547" s="141">
        <v>122.08</v>
      </c>
      <c r="C1547" s="141">
        <v>164.04</v>
      </c>
      <c r="D1547" s="141">
        <v>196.44</v>
      </c>
      <c r="E1547" s="141">
        <v>219.19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173">
        <v>41600</v>
      </c>
      <c r="B1548" s="141">
        <v>121.67</v>
      </c>
      <c r="C1548" s="141">
        <v>164.42</v>
      </c>
      <c r="D1548" s="141">
        <v>197.03</v>
      </c>
      <c r="E1548" s="141">
        <v>219.39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173">
        <v>41603</v>
      </c>
      <c r="B1549" s="141">
        <v>121.81</v>
      </c>
      <c r="C1549" s="141">
        <v>164.59</v>
      </c>
      <c r="D1549" s="141">
        <v>197.26</v>
      </c>
      <c r="E1549" s="141">
        <v>219.5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173">
        <v>41604</v>
      </c>
      <c r="B1550" s="141">
        <v>121.25</v>
      </c>
      <c r="C1550" s="141">
        <v>164.24</v>
      </c>
      <c r="D1550" s="141">
        <v>196.2</v>
      </c>
      <c r="E1550" s="141">
        <v>218.84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173">
        <v>41605</v>
      </c>
      <c r="B1551" s="141">
        <v>120.84</v>
      </c>
      <c r="C1551" s="141">
        <v>164.3</v>
      </c>
      <c r="D1551" s="141">
        <v>196.85</v>
      </c>
      <c r="E1551" s="141">
        <v>218.77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173">
        <v>41606</v>
      </c>
      <c r="B1552" s="141">
        <v>119.87</v>
      </c>
      <c r="C1552" s="141">
        <v>162.97</v>
      </c>
      <c r="D1552" s="141">
        <v>195.82</v>
      </c>
      <c r="E1552" s="141">
        <v>216.86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173">
        <v>41607</v>
      </c>
      <c r="B1553" s="141">
        <v>119.58</v>
      </c>
      <c r="C1553" s="141">
        <v>162.69999999999999</v>
      </c>
      <c r="D1553" s="141">
        <v>195.13</v>
      </c>
      <c r="E1553" s="141">
        <v>216.32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173">
        <v>41610</v>
      </c>
      <c r="B1554" s="141">
        <v>119.86</v>
      </c>
      <c r="C1554" s="141">
        <v>162.41</v>
      </c>
      <c r="D1554" s="141">
        <v>196.48</v>
      </c>
      <c r="E1554" s="141">
        <v>216.36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173">
        <v>41611</v>
      </c>
      <c r="B1555" s="141">
        <v>119.67</v>
      </c>
      <c r="C1555" s="141">
        <v>162.35</v>
      </c>
      <c r="D1555" s="141">
        <v>196.35</v>
      </c>
      <c r="E1555" s="141">
        <v>216.21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173">
        <v>41612</v>
      </c>
      <c r="B1556" s="141">
        <v>119.38</v>
      </c>
      <c r="C1556" s="141">
        <v>162.27000000000001</v>
      </c>
      <c r="D1556" s="141">
        <v>195.33</v>
      </c>
      <c r="E1556" s="141">
        <v>215.87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173">
        <v>41613</v>
      </c>
      <c r="B1557" s="141">
        <v>119.47</v>
      </c>
      <c r="C1557" s="141">
        <v>162.41999999999999</v>
      </c>
      <c r="D1557" s="141">
        <v>195.25</v>
      </c>
      <c r="E1557" s="141">
        <v>215.82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173">
        <v>41614</v>
      </c>
      <c r="B1558" s="141">
        <v>118.44</v>
      </c>
      <c r="C1558" s="141">
        <v>161.91</v>
      </c>
      <c r="D1558" s="141">
        <v>193.81</v>
      </c>
      <c r="E1558" s="141">
        <v>214.78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173">
        <v>41617</v>
      </c>
      <c r="B1559" s="141">
        <v>118.08</v>
      </c>
      <c r="C1559" s="141">
        <v>161.94</v>
      </c>
      <c r="D1559" s="141">
        <v>193.47</v>
      </c>
      <c r="E1559" s="141">
        <v>214.6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173">
        <v>41618</v>
      </c>
      <c r="B1560" s="141">
        <v>117.57</v>
      </c>
      <c r="C1560" s="141">
        <v>161.6</v>
      </c>
      <c r="D1560" s="141">
        <v>193.44</v>
      </c>
      <c r="E1560" s="141">
        <v>214.14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173">
        <v>41619</v>
      </c>
      <c r="B1561" s="141">
        <v>117.51</v>
      </c>
      <c r="C1561" s="141">
        <v>161.71</v>
      </c>
      <c r="D1561" s="141">
        <v>192.72</v>
      </c>
      <c r="E1561" s="141">
        <v>214.19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173">
        <v>41620</v>
      </c>
      <c r="B1562" s="141">
        <v>117</v>
      </c>
      <c r="C1562" s="141">
        <v>161.13999999999999</v>
      </c>
      <c r="D1562" s="141">
        <v>191.8</v>
      </c>
      <c r="E1562" s="141">
        <v>213.14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173">
        <v>41621</v>
      </c>
      <c r="B1563" s="141">
        <v>117.51</v>
      </c>
      <c r="C1563" s="141">
        <v>161.16999999999999</v>
      </c>
      <c r="D1563" s="141">
        <v>191.29</v>
      </c>
      <c r="E1563" s="141">
        <v>213.18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173">
        <v>41624</v>
      </c>
      <c r="B1564" s="141">
        <v>116.71</v>
      </c>
      <c r="C1564" s="141">
        <v>160.85</v>
      </c>
      <c r="D1564" s="141">
        <v>190.32</v>
      </c>
      <c r="E1564" s="141">
        <v>212.64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173">
        <v>41625</v>
      </c>
      <c r="B1565" s="141">
        <v>116.65</v>
      </c>
      <c r="C1565" s="141">
        <v>160.65</v>
      </c>
      <c r="D1565" s="141">
        <v>190.19</v>
      </c>
      <c r="E1565" s="141">
        <v>212.38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173">
        <v>41626</v>
      </c>
      <c r="B1566" s="141">
        <v>116.43</v>
      </c>
      <c r="C1566" s="141">
        <v>160.06</v>
      </c>
      <c r="D1566" s="141">
        <v>190.46</v>
      </c>
      <c r="E1566" s="141">
        <v>212.04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173">
        <v>41627</v>
      </c>
      <c r="B1567" s="141">
        <v>116.84</v>
      </c>
      <c r="C1567" s="141">
        <v>159.80000000000001</v>
      </c>
      <c r="D1567" s="141">
        <v>191.18</v>
      </c>
      <c r="E1567" s="141">
        <v>212.04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173">
        <v>41628</v>
      </c>
      <c r="B1568" s="141">
        <v>116.6</v>
      </c>
      <c r="C1568" s="141">
        <v>159.27000000000001</v>
      </c>
      <c r="D1568" s="141">
        <v>190.54</v>
      </c>
      <c r="E1568" s="141">
        <v>211.26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173">
        <v>41631</v>
      </c>
      <c r="B1569" s="141">
        <v>116.47</v>
      </c>
      <c r="C1569" s="141">
        <v>159.33000000000001</v>
      </c>
      <c r="D1569" s="141">
        <v>190.43</v>
      </c>
      <c r="E1569" s="141">
        <v>211.11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173">
        <v>41632</v>
      </c>
      <c r="B1570" s="141"/>
      <c r="C1570" s="141"/>
      <c r="D1570" s="141"/>
      <c r="E1570" s="141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173">
        <v>41633</v>
      </c>
      <c r="B1571" s="141"/>
      <c r="C1571" s="141"/>
      <c r="D1571" s="141"/>
      <c r="E1571" s="14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173">
        <v>41634</v>
      </c>
      <c r="B1572" s="141"/>
      <c r="C1572" s="141"/>
      <c r="D1572" s="141"/>
      <c r="E1572" s="141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173">
        <v>41635</v>
      </c>
      <c r="B1573" s="141">
        <v>115.39</v>
      </c>
      <c r="C1573" s="141">
        <v>159.34</v>
      </c>
      <c r="D1573" s="141">
        <v>190.4</v>
      </c>
      <c r="E1573" s="141">
        <v>210.7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173">
        <v>41638</v>
      </c>
      <c r="B1574" s="141">
        <v>115.55</v>
      </c>
      <c r="C1574" s="141">
        <v>158.93</v>
      </c>
      <c r="D1574" s="141">
        <v>190.4</v>
      </c>
      <c r="E1574" s="141">
        <v>210.54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173">
        <v>41639</v>
      </c>
      <c r="B1575" s="141">
        <v>115.03</v>
      </c>
      <c r="C1575" s="141">
        <v>158.5</v>
      </c>
      <c r="D1575" s="141">
        <v>190.21</v>
      </c>
      <c r="E1575" s="141">
        <v>210.11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173">
        <v>41640</v>
      </c>
      <c r="B1576" s="141"/>
      <c r="C1576" s="141"/>
      <c r="D1576" s="141"/>
      <c r="E1576" s="141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173">
        <v>41641</v>
      </c>
      <c r="B1577" s="141">
        <v>115.4</v>
      </c>
      <c r="C1577" s="141">
        <v>158.38</v>
      </c>
      <c r="D1577" s="141">
        <v>191.03</v>
      </c>
      <c r="E1577" s="141">
        <v>210.06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173">
        <v>41642</v>
      </c>
      <c r="B1578" s="141">
        <v>115.63</v>
      </c>
      <c r="C1578" s="141">
        <v>157.82</v>
      </c>
      <c r="D1578" s="141">
        <v>190.44</v>
      </c>
      <c r="E1578" s="141">
        <v>209.64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173">
        <v>41645</v>
      </c>
      <c r="B1579" s="141">
        <v>116.13</v>
      </c>
      <c r="C1579" s="141">
        <v>158.16</v>
      </c>
      <c r="D1579" s="141">
        <v>190.19</v>
      </c>
      <c r="E1579" s="141">
        <v>210.08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173">
        <v>41646</v>
      </c>
      <c r="B1580" s="141">
        <v>116.12</v>
      </c>
      <c r="C1580" s="141">
        <v>158.41999999999999</v>
      </c>
      <c r="D1580" s="141">
        <v>190.5</v>
      </c>
      <c r="E1580" s="141">
        <v>210.36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173">
        <v>41647</v>
      </c>
      <c r="B1581" s="141">
        <v>116.78</v>
      </c>
      <c r="C1581" s="141">
        <v>158.66999999999999</v>
      </c>
      <c r="D1581" s="141">
        <v>191.71</v>
      </c>
      <c r="E1581" s="141">
        <v>210.84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173">
        <v>41648</v>
      </c>
      <c r="B1582" s="141">
        <v>117.1</v>
      </c>
      <c r="C1582" s="141">
        <v>159.35</v>
      </c>
      <c r="D1582" s="141">
        <v>192.7</v>
      </c>
      <c r="E1582" s="141">
        <v>211.6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173">
        <v>41649</v>
      </c>
      <c r="B1583" s="141">
        <v>117.04</v>
      </c>
      <c r="C1583" s="141">
        <v>159.11000000000001</v>
      </c>
      <c r="D1583" s="141">
        <v>192.08</v>
      </c>
      <c r="E1583" s="141">
        <v>211.39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173">
        <v>41652</v>
      </c>
      <c r="B1584" s="141">
        <v>116.86</v>
      </c>
      <c r="C1584" s="141">
        <v>159.69999999999999</v>
      </c>
      <c r="D1584" s="141">
        <v>192.22</v>
      </c>
      <c r="E1584" s="141">
        <v>212.09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173">
        <v>41653</v>
      </c>
      <c r="B1585" s="141">
        <v>115.38</v>
      </c>
      <c r="C1585" s="141">
        <v>157.85</v>
      </c>
      <c r="D1585" s="141">
        <v>189.27</v>
      </c>
      <c r="E1585" s="141">
        <v>209.53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173">
        <v>41654</v>
      </c>
      <c r="B1586" s="141">
        <v>115.65</v>
      </c>
      <c r="C1586" s="141">
        <v>157.58000000000001</v>
      </c>
      <c r="D1586" s="141">
        <v>190.03</v>
      </c>
      <c r="E1586" s="141">
        <v>209.61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173">
        <v>41655</v>
      </c>
      <c r="B1587" s="141">
        <v>115.66</v>
      </c>
      <c r="C1587" s="141">
        <v>157.51</v>
      </c>
      <c r="D1587" s="141">
        <v>188.95</v>
      </c>
      <c r="E1587" s="141">
        <v>209.22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173">
        <v>41656</v>
      </c>
      <c r="B1588" s="141">
        <v>115.73</v>
      </c>
      <c r="C1588" s="141">
        <v>157.44999999999999</v>
      </c>
      <c r="D1588" s="141">
        <v>190.31</v>
      </c>
      <c r="E1588" s="141">
        <v>209.3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173">
        <v>41659</v>
      </c>
      <c r="B1589" s="141">
        <v>116.12</v>
      </c>
      <c r="C1589" s="141">
        <v>157.41999999999999</v>
      </c>
      <c r="D1589" s="141">
        <v>190.97</v>
      </c>
      <c r="E1589" s="141">
        <v>209.62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173">
        <v>41660</v>
      </c>
      <c r="B1590" s="141">
        <v>115.97</v>
      </c>
      <c r="C1590" s="141">
        <v>156.99</v>
      </c>
      <c r="D1590" s="141">
        <v>190.65</v>
      </c>
      <c r="E1590" s="141">
        <v>209.08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173">
        <v>41661</v>
      </c>
      <c r="B1591" s="141">
        <v>115.95</v>
      </c>
      <c r="C1591" s="141">
        <v>157.04</v>
      </c>
      <c r="D1591" s="141">
        <v>191.72</v>
      </c>
      <c r="E1591" s="141">
        <v>209.21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173">
        <v>41662</v>
      </c>
      <c r="B1592" s="141">
        <v>115.3</v>
      </c>
      <c r="C1592" s="141">
        <v>157.21</v>
      </c>
      <c r="D1592" s="141">
        <v>191.36</v>
      </c>
      <c r="E1592" s="141">
        <v>209.08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173">
        <v>41663</v>
      </c>
      <c r="B1593" s="141">
        <v>114.85</v>
      </c>
      <c r="C1593" s="141">
        <v>157.03</v>
      </c>
      <c r="D1593" s="141">
        <v>190.84</v>
      </c>
      <c r="E1593" s="141">
        <v>208.38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173">
        <v>41666</v>
      </c>
      <c r="B1594" s="141">
        <v>114.8</v>
      </c>
      <c r="C1594" s="141">
        <v>157.03</v>
      </c>
      <c r="D1594" s="141">
        <v>190.14</v>
      </c>
      <c r="E1594" s="141">
        <v>208.11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173">
        <v>41667</v>
      </c>
      <c r="B1595" s="141">
        <v>114.9</v>
      </c>
      <c r="C1595" s="141">
        <v>156.71</v>
      </c>
      <c r="D1595" s="141">
        <v>190.15</v>
      </c>
      <c r="E1595" s="141">
        <v>208.04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173">
        <v>41668</v>
      </c>
      <c r="B1596" s="141">
        <v>115.01</v>
      </c>
      <c r="C1596" s="141">
        <v>157.22999999999999</v>
      </c>
      <c r="D1596" s="141">
        <v>190.74</v>
      </c>
      <c r="E1596" s="141">
        <v>208.39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173">
        <v>41669</v>
      </c>
      <c r="B1597" s="141">
        <v>115.53</v>
      </c>
      <c r="C1597" s="141">
        <v>157.05000000000001</v>
      </c>
      <c r="D1597" s="141">
        <v>190.03</v>
      </c>
      <c r="E1597" s="141">
        <v>208.16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173">
        <v>41670</v>
      </c>
      <c r="B1598" s="141">
        <v>115.86</v>
      </c>
      <c r="C1598" s="141">
        <v>156.9</v>
      </c>
      <c r="D1598" s="141">
        <v>190.6</v>
      </c>
      <c r="E1598" s="141">
        <v>208.3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173">
        <v>41673</v>
      </c>
      <c r="B1599" s="141">
        <v>115.82</v>
      </c>
      <c r="C1599" s="141">
        <v>156.44999999999999</v>
      </c>
      <c r="D1599" s="141">
        <v>189.14</v>
      </c>
      <c r="E1599" s="141">
        <v>207.86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173">
        <v>41674</v>
      </c>
      <c r="B1600" s="141">
        <v>115.7</v>
      </c>
      <c r="C1600" s="141">
        <v>156.4</v>
      </c>
      <c r="D1600" s="141">
        <v>188.99</v>
      </c>
      <c r="E1600" s="141">
        <v>207.58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173">
        <v>41675</v>
      </c>
      <c r="B1601" s="141">
        <v>115.82</v>
      </c>
      <c r="C1601" s="141">
        <v>156.47</v>
      </c>
      <c r="D1601" s="141">
        <v>188.5</v>
      </c>
      <c r="E1601" s="141">
        <v>207.89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173">
        <v>41676</v>
      </c>
      <c r="B1602" s="141">
        <v>115.71</v>
      </c>
      <c r="C1602" s="141">
        <v>156.54</v>
      </c>
      <c r="D1602" s="141">
        <v>188.5</v>
      </c>
      <c r="E1602" s="141">
        <v>208.09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173">
        <v>41677</v>
      </c>
      <c r="B1603" s="141">
        <v>115.35</v>
      </c>
      <c r="C1603" s="141">
        <v>156.47999999999999</v>
      </c>
      <c r="D1603" s="141">
        <v>188.5</v>
      </c>
      <c r="E1603" s="141">
        <v>207.87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173">
        <v>41680</v>
      </c>
      <c r="B1604" s="141">
        <v>114.87</v>
      </c>
      <c r="C1604" s="141">
        <v>156.61000000000001</v>
      </c>
      <c r="D1604" s="141">
        <v>188.26</v>
      </c>
      <c r="E1604" s="141">
        <v>207.88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173">
        <v>41681</v>
      </c>
      <c r="B1605" s="141">
        <v>114.39</v>
      </c>
      <c r="C1605" s="141">
        <v>156.38999999999999</v>
      </c>
      <c r="D1605" s="141">
        <v>187.89</v>
      </c>
      <c r="E1605" s="141">
        <v>207.34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173">
        <v>41682</v>
      </c>
      <c r="B1606" s="141">
        <v>114.3</v>
      </c>
      <c r="C1606" s="141">
        <v>155.94999999999999</v>
      </c>
      <c r="D1606" s="141">
        <v>188.79</v>
      </c>
      <c r="E1606" s="141">
        <v>207.2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173">
        <v>41683</v>
      </c>
      <c r="B1607" s="141">
        <v>113.61</v>
      </c>
      <c r="C1607" s="141">
        <v>155.32</v>
      </c>
      <c r="D1607" s="141">
        <v>189.16</v>
      </c>
      <c r="E1607" s="141">
        <v>206.34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173">
        <v>41684</v>
      </c>
      <c r="B1608" s="141">
        <v>113.45</v>
      </c>
      <c r="C1608" s="141">
        <v>155.35</v>
      </c>
      <c r="D1608" s="141">
        <v>189.46</v>
      </c>
      <c r="E1608" s="141">
        <v>206.32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173">
        <v>41687</v>
      </c>
      <c r="B1609" s="141">
        <v>113.28</v>
      </c>
      <c r="C1609" s="141">
        <v>155.29</v>
      </c>
      <c r="D1609" s="141">
        <v>189.67</v>
      </c>
      <c r="E1609" s="141">
        <v>206.27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173">
        <v>41688</v>
      </c>
      <c r="B1610" s="141">
        <v>113.27</v>
      </c>
      <c r="C1610" s="141">
        <v>155.47999999999999</v>
      </c>
      <c r="D1610" s="141">
        <v>189.09</v>
      </c>
      <c r="E1610" s="141">
        <v>206.27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173">
        <v>41689</v>
      </c>
      <c r="B1611" s="141">
        <v>113.1</v>
      </c>
      <c r="C1611" s="141">
        <v>155.54</v>
      </c>
      <c r="D1611" s="141">
        <v>188.5</v>
      </c>
      <c r="E1611" s="141">
        <v>206.16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173">
        <v>41690</v>
      </c>
      <c r="B1612" s="141">
        <v>113.69</v>
      </c>
      <c r="C1612" s="141">
        <v>155.66</v>
      </c>
      <c r="D1612" s="141">
        <v>189.3</v>
      </c>
      <c r="E1612" s="141">
        <v>206.4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173">
        <v>41691</v>
      </c>
      <c r="B1613" s="141">
        <v>113.6</v>
      </c>
      <c r="C1613" s="141">
        <v>155.69999999999999</v>
      </c>
      <c r="D1613" s="141">
        <v>189.36</v>
      </c>
      <c r="E1613" s="141">
        <v>206.32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173">
        <v>41694</v>
      </c>
      <c r="B1614" s="141">
        <v>113.17</v>
      </c>
      <c r="C1614" s="141">
        <v>155.72999999999999</v>
      </c>
      <c r="D1614" s="141">
        <v>188.42</v>
      </c>
      <c r="E1614" s="141">
        <v>206.34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173">
        <v>41695</v>
      </c>
      <c r="B1615" s="141">
        <v>113.39</v>
      </c>
      <c r="C1615" s="141">
        <v>155.88</v>
      </c>
      <c r="D1615" s="141">
        <v>189.27</v>
      </c>
      <c r="E1615" s="141">
        <v>206.78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173">
        <v>41696</v>
      </c>
      <c r="B1616" s="141">
        <v>113.26</v>
      </c>
      <c r="C1616" s="141">
        <v>155.62</v>
      </c>
      <c r="D1616" s="141">
        <v>189.08</v>
      </c>
      <c r="E1616" s="141">
        <v>206.34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173">
        <v>41697</v>
      </c>
      <c r="B1617" s="141">
        <v>113.77</v>
      </c>
      <c r="C1617" s="141">
        <v>155.29</v>
      </c>
      <c r="D1617" s="141">
        <v>189.22</v>
      </c>
      <c r="E1617" s="141">
        <v>206.34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173">
        <v>41698</v>
      </c>
      <c r="B1618" s="141">
        <v>112.5</v>
      </c>
      <c r="C1618" s="141">
        <v>155.21</v>
      </c>
      <c r="D1618" s="141">
        <v>188.2</v>
      </c>
      <c r="E1618" s="141">
        <v>205.7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173">
        <v>41701</v>
      </c>
      <c r="B1619" s="141">
        <v>112.42</v>
      </c>
      <c r="C1619" s="141">
        <v>154.91999999999999</v>
      </c>
      <c r="D1619" s="141">
        <v>188.09</v>
      </c>
      <c r="E1619" s="141">
        <v>205.25</v>
      </c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173">
        <v>41702</v>
      </c>
      <c r="B1620" s="141">
        <v>112.79</v>
      </c>
      <c r="C1620" s="141">
        <v>155.11000000000001</v>
      </c>
      <c r="D1620" s="141">
        <v>188.14</v>
      </c>
      <c r="E1620" s="141">
        <v>205.65</v>
      </c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173">
        <v>41703</v>
      </c>
      <c r="B1621" s="141">
        <v>112.89</v>
      </c>
      <c r="C1621" s="141">
        <v>154.85</v>
      </c>
      <c r="D1621" s="141">
        <v>188.21</v>
      </c>
      <c r="E1621" s="141">
        <v>205.63</v>
      </c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173">
        <v>41704</v>
      </c>
      <c r="B1622" s="141">
        <v>112.76</v>
      </c>
      <c r="C1622" s="141">
        <v>154.88</v>
      </c>
      <c r="D1622" s="141">
        <v>188.59</v>
      </c>
      <c r="E1622" s="141">
        <v>205.74</v>
      </c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173">
        <v>41705</v>
      </c>
      <c r="B1623" s="141">
        <v>111.84</v>
      </c>
      <c r="C1623" s="141">
        <v>155.32</v>
      </c>
      <c r="D1623" s="141">
        <v>187.3</v>
      </c>
      <c r="E1623" s="141">
        <v>205.37</v>
      </c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173">
        <v>41708</v>
      </c>
      <c r="B1624" s="141">
        <v>112.03</v>
      </c>
      <c r="C1624" s="141">
        <v>155.49</v>
      </c>
      <c r="D1624" s="141">
        <v>186.7</v>
      </c>
      <c r="E1624" s="141">
        <v>205.39</v>
      </c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173">
        <v>41709</v>
      </c>
      <c r="B1625" s="141">
        <v>112.5</v>
      </c>
      <c r="C1625" s="141">
        <v>155.79</v>
      </c>
      <c r="D1625" s="141">
        <v>187.02</v>
      </c>
      <c r="E1625" s="141">
        <v>206</v>
      </c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173">
        <v>41710</v>
      </c>
      <c r="B1626" s="141">
        <v>112.8</v>
      </c>
      <c r="C1626" s="141">
        <v>156.41</v>
      </c>
      <c r="D1626" s="141">
        <v>187.15</v>
      </c>
      <c r="E1626" s="141">
        <v>206.54</v>
      </c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173">
        <v>41711</v>
      </c>
      <c r="B1627" s="141">
        <v>112.18</v>
      </c>
      <c r="C1627" s="141">
        <v>156.55000000000001</v>
      </c>
      <c r="D1627" s="141">
        <v>187.17</v>
      </c>
      <c r="E1627" s="141">
        <v>206.54</v>
      </c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173">
        <v>41712</v>
      </c>
      <c r="B1628" s="141">
        <v>112.58</v>
      </c>
      <c r="C1628" s="141">
        <v>156.36000000000001</v>
      </c>
      <c r="D1628" s="141">
        <v>187.03</v>
      </c>
      <c r="E1628" s="141">
        <v>206.36</v>
      </c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173">
        <v>41715</v>
      </c>
      <c r="B1629" s="141">
        <v>112.49</v>
      </c>
      <c r="C1629" s="141">
        <v>156.30000000000001</v>
      </c>
      <c r="D1629" s="141">
        <v>187.08</v>
      </c>
      <c r="E1629" s="141">
        <v>206.35</v>
      </c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173">
        <v>41716</v>
      </c>
      <c r="B1630" s="141">
        <v>112.92</v>
      </c>
      <c r="C1630" s="141">
        <v>157.04</v>
      </c>
      <c r="D1630" s="141">
        <v>187.52</v>
      </c>
      <c r="E1630" s="141">
        <v>207.23</v>
      </c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173">
        <v>41717</v>
      </c>
      <c r="B1631" s="141">
        <v>113.05</v>
      </c>
      <c r="C1631" s="141">
        <v>157.41</v>
      </c>
      <c r="D1631" s="141">
        <v>188.1</v>
      </c>
      <c r="E1631" s="141">
        <v>207.65</v>
      </c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173">
        <v>41718</v>
      </c>
      <c r="B1632" s="141">
        <v>114</v>
      </c>
      <c r="C1632" s="141">
        <v>157</v>
      </c>
      <c r="D1632" s="141">
        <v>188.33</v>
      </c>
      <c r="E1632" s="141">
        <v>207.5</v>
      </c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173">
        <v>41719</v>
      </c>
      <c r="B1633" s="141">
        <v>113.81</v>
      </c>
      <c r="C1633" s="141">
        <v>156.99</v>
      </c>
      <c r="D1633" s="141">
        <v>187.85</v>
      </c>
      <c r="E1633" s="141">
        <v>207.32</v>
      </c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173">
        <v>41722</v>
      </c>
      <c r="B1634" s="141">
        <v>113.74</v>
      </c>
      <c r="C1634" s="141">
        <v>156.62</v>
      </c>
      <c r="D1634" s="141">
        <v>187.61</v>
      </c>
      <c r="E1634" s="141">
        <v>207.07</v>
      </c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173">
        <v>41723</v>
      </c>
      <c r="B1635" s="141">
        <v>113.67</v>
      </c>
      <c r="C1635" s="141">
        <v>157.05000000000001</v>
      </c>
      <c r="D1635" s="141">
        <v>187.6</v>
      </c>
      <c r="E1635" s="141">
        <v>207.5</v>
      </c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173">
        <v>41724</v>
      </c>
      <c r="B1636" s="141">
        <v>113.48</v>
      </c>
      <c r="C1636" s="141">
        <v>156.55000000000001</v>
      </c>
      <c r="D1636" s="141">
        <v>187.57</v>
      </c>
      <c r="E1636" s="141">
        <v>207.02</v>
      </c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173">
        <v>41725</v>
      </c>
      <c r="B1637" s="141">
        <v>113.06</v>
      </c>
      <c r="C1637" s="141">
        <v>155.51</v>
      </c>
      <c r="D1637" s="141">
        <v>187.93</v>
      </c>
      <c r="E1637" s="141">
        <v>206.18</v>
      </c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173">
        <v>41726</v>
      </c>
      <c r="B1638" s="141">
        <v>113.04</v>
      </c>
      <c r="C1638" s="141">
        <v>155.22</v>
      </c>
      <c r="D1638" s="141">
        <v>187.84</v>
      </c>
      <c r="E1638" s="141">
        <v>206.06</v>
      </c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173">
        <v>41729</v>
      </c>
      <c r="B1639" s="141">
        <v>112.7</v>
      </c>
      <c r="C1639" s="141">
        <v>155.41</v>
      </c>
      <c r="D1639" s="141">
        <v>187.57</v>
      </c>
      <c r="E1639" s="141">
        <v>205.93</v>
      </c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173">
        <v>41730</v>
      </c>
      <c r="B1640" s="141">
        <v>112.74</v>
      </c>
      <c r="C1640" s="141">
        <v>155.54</v>
      </c>
      <c r="D1640" s="141">
        <v>187.73</v>
      </c>
      <c r="E1640" s="141">
        <v>206.23</v>
      </c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173">
        <v>41731</v>
      </c>
      <c r="B1641" s="141">
        <v>112.61</v>
      </c>
      <c r="C1641" s="141">
        <v>155.25</v>
      </c>
      <c r="D1641" s="141">
        <v>187.33</v>
      </c>
      <c r="E1641" s="141">
        <v>205.91</v>
      </c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173">
        <v>41732</v>
      </c>
      <c r="B1642" s="141">
        <v>112.82</v>
      </c>
      <c r="C1642" s="141">
        <v>155.30000000000001</v>
      </c>
      <c r="D1642" s="141">
        <v>187.19</v>
      </c>
      <c r="E1642" s="141">
        <v>205.89</v>
      </c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173">
        <v>41733</v>
      </c>
      <c r="B1643" s="141">
        <v>113.22</v>
      </c>
      <c r="C1643" s="141">
        <v>155.22</v>
      </c>
      <c r="D1643" s="141">
        <v>187.69</v>
      </c>
      <c r="E1643" s="141">
        <v>206.08</v>
      </c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173">
        <v>41736</v>
      </c>
      <c r="B1644" s="141">
        <v>113.12</v>
      </c>
      <c r="C1644" s="141">
        <v>155.28</v>
      </c>
      <c r="D1644" s="141">
        <v>187.48</v>
      </c>
      <c r="E1644" s="141">
        <v>206.09</v>
      </c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173">
        <v>41737</v>
      </c>
      <c r="B1645" s="141">
        <v>112.56</v>
      </c>
      <c r="C1645" s="141">
        <v>154.96</v>
      </c>
      <c r="D1645" s="141">
        <v>188.16</v>
      </c>
      <c r="E1645" s="141">
        <v>205.8</v>
      </c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173">
        <v>41738</v>
      </c>
      <c r="B1646" s="141">
        <v>112.27</v>
      </c>
      <c r="C1646" s="141">
        <v>154.97</v>
      </c>
      <c r="D1646" s="141">
        <v>187.93</v>
      </c>
      <c r="E1646" s="141">
        <v>205.65</v>
      </c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173">
        <v>41739</v>
      </c>
      <c r="B1647" s="141">
        <v>111.95</v>
      </c>
      <c r="C1647" s="141">
        <v>155.28</v>
      </c>
      <c r="D1647" s="141">
        <v>187.98</v>
      </c>
      <c r="E1647" s="141">
        <v>205.85</v>
      </c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173">
        <v>41740</v>
      </c>
      <c r="B1648" s="141">
        <v>111.61</v>
      </c>
      <c r="C1648" s="141">
        <v>155.1</v>
      </c>
      <c r="D1648" s="141">
        <v>187.08</v>
      </c>
      <c r="E1648" s="141">
        <v>205.29</v>
      </c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173">
        <v>41743</v>
      </c>
      <c r="B1649" s="141">
        <v>112.15</v>
      </c>
      <c r="C1649" s="141">
        <v>155.07</v>
      </c>
      <c r="D1649" s="141">
        <v>187.54</v>
      </c>
      <c r="E1649" s="141">
        <v>205.44</v>
      </c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173">
        <v>41744</v>
      </c>
      <c r="B1650" s="141">
        <v>112.34</v>
      </c>
      <c r="C1650" s="141">
        <v>155.03</v>
      </c>
      <c r="D1650" s="141">
        <v>187.81</v>
      </c>
      <c r="E1650" s="141">
        <v>205.54</v>
      </c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173">
        <v>41745</v>
      </c>
      <c r="B1651" s="141">
        <v>111.91</v>
      </c>
      <c r="C1651" s="141">
        <v>154.9</v>
      </c>
      <c r="D1651" s="141">
        <v>187.94</v>
      </c>
      <c r="E1651" s="141">
        <v>205.15</v>
      </c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173">
        <v>41746</v>
      </c>
      <c r="B1652" s="141"/>
      <c r="C1652" s="141"/>
      <c r="D1652" s="141"/>
      <c r="E1652" s="141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173">
        <v>41747</v>
      </c>
      <c r="B1653" s="141"/>
      <c r="C1653" s="141"/>
      <c r="D1653" s="141"/>
      <c r="E1653" s="141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173">
        <v>41750</v>
      </c>
      <c r="B1654" s="141"/>
      <c r="C1654" s="141"/>
      <c r="D1654" s="141"/>
      <c r="E1654" s="141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173">
        <v>41751</v>
      </c>
      <c r="B1655" s="141">
        <v>112.09</v>
      </c>
      <c r="C1655" s="141">
        <v>154.91999999999999</v>
      </c>
      <c r="D1655" s="141">
        <v>188.72</v>
      </c>
      <c r="E1655" s="141">
        <v>205.23</v>
      </c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173">
        <v>41752</v>
      </c>
      <c r="B1656" s="141">
        <v>112</v>
      </c>
      <c r="C1656" s="141">
        <v>154.99</v>
      </c>
      <c r="D1656" s="141">
        <v>188.14</v>
      </c>
      <c r="E1656" s="141">
        <v>205.22</v>
      </c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173">
        <v>41753</v>
      </c>
      <c r="B1657" s="141"/>
      <c r="C1657" s="141"/>
      <c r="D1657" s="141"/>
      <c r="E1657" s="141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173">
        <v>41754</v>
      </c>
      <c r="B1658" s="141">
        <v>112.31</v>
      </c>
      <c r="C1658" s="141">
        <v>155.41</v>
      </c>
      <c r="D1658" s="141">
        <v>188.85</v>
      </c>
      <c r="E1658" s="141">
        <v>205.77</v>
      </c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173">
        <v>41757</v>
      </c>
      <c r="B1659" s="141">
        <v>112.11</v>
      </c>
      <c r="C1659" s="141">
        <v>155.5</v>
      </c>
      <c r="D1659" s="141">
        <v>188.81</v>
      </c>
      <c r="E1659" s="141">
        <v>205.63</v>
      </c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173">
        <v>41758</v>
      </c>
      <c r="B1660" s="141">
        <v>112</v>
      </c>
      <c r="C1660" s="141">
        <v>155.30000000000001</v>
      </c>
      <c r="D1660" s="141">
        <v>188.28</v>
      </c>
      <c r="E1660" s="141">
        <v>205.5</v>
      </c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173">
        <v>41759</v>
      </c>
      <c r="B1661" s="141">
        <v>112.27</v>
      </c>
      <c r="C1661" s="141">
        <v>155.27000000000001</v>
      </c>
      <c r="D1661" s="141">
        <v>188.85</v>
      </c>
      <c r="E1661" s="141">
        <v>205.73</v>
      </c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173">
        <v>41760</v>
      </c>
      <c r="B1662" s="141"/>
      <c r="C1662" s="141"/>
      <c r="D1662" s="141"/>
      <c r="E1662" s="141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173">
        <v>41761</v>
      </c>
      <c r="B1663" s="141">
        <v>111.9</v>
      </c>
      <c r="C1663" s="141">
        <v>155.1</v>
      </c>
      <c r="D1663" s="141">
        <v>188.73</v>
      </c>
      <c r="E1663" s="141">
        <v>205.45</v>
      </c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173">
        <v>41764</v>
      </c>
      <c r="B1664" s="141">
        <v>111.81</v>
      </c>
      <c r="C1664" s="141">
        <v>155.11000000000001</v>
      </c>
      <c r="D1664" s="141">
        <v>188.61</v>
      </c>
      <c r="E1664" s="141">
        <v>205.34</v>
      </c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173">
        <v>41765</v>
      </c>
      <c r="B1665" s="141">
        <v>111.8</v>
      </c>
      <c r="C1665" s="141">
        <v>155.72</v>
      </c>
      <c r="D1665" s="141">
        <v>189.61</v>
      </c>
      <c r="E1665" s="141">
        <v>206.09</v>
      </c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173">
        <v>41766</v>
      </c>
      <c r="B1666" s="141">
        <v>111.83</v>
      </c>
      <c r="C1666" s="141">
        <v>155.77000000000001</v>
      </c>
      <c r="D1666" s="141">
        <v>189.69</v>
      </c>
      <c r="E1666" s="141">
        <v>206.25</v>
      </c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173">
        <v>41767</v>
      </c>
      <c r="B1667" s="141">
        <v>111.72</v>
      </c>
      <c r="C1667" s="141">
        <v>155.78</v>
      </c>
      <c r="D1667" s="141">
        <v>189.61</v>
      </c>
      <c r="E1667" s="141">
        <v>206.42</v>
      </c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173">
        <v>41768</v>
      </c>
      <c r="B1668" s="141">
        <v>112.8</v>
      </c>
      <c r="C1668" s="141">
        <v>155.80000000000001</v>
      </c>
      <c r="D1668" s="141">
        <v>190.7</v>
      </c>
      <c r="E1668" s="141">
        <v>207.19</v>
      </c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173">
        <v>41771</v>
      </c>
      <c r="B1669" s="141">
        <v>113.23</v>
      </c>
      <c r="C1669" s="141">
        <v>155.75</v>
      </c>
      <c r="D1669" s="141">
        <v>191.22</v>
      </c>
      <c r="E1669" s="141">
        <v>207.36</v>
      </c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173">
        <v>41772</v>
      </c>
      <c r="B1670" s="141">
        <v>113.49</v>
      </c>
      <c r="C1670" s="141">
        <v>155.6</v>
      </c>
      <c r="D1670" s="141">
        <v>191.04</v>
      </c>
      <c r="E1670" s="141">
        <v>207.38</v>
      </c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173">
        <v>41773</v>
      </c>
      <c r="B1671" s="141">
        <v>113.34</v>
      </c>
      <c r="C1671" s="141">
        <v>155.4</v>
      </c>
      <c r="D1671" s="141">
        <v>190.17</v>
      </c>
      <c r="E1671" s="141">
        <v>207.1</v>
      </c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173">
        <v>41774</v>
      </c>
      <c r="B1672" s="141">
        <v>113.04</v>
      </c>
      <c r="C1672" s="141">
        <v>154.43</v>
      </c>
      <c r="D1672" s="141">
        <v>189.39</v>
      </c>
      <c r="E1672" s="141">
        <v>206.1</v>
      </c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173">
        <v>41775</v>
      </c>
      <c r="B1673" s="141">
        <v>112.71</v>
      </c>
      <c r="C1673" s="141">
        <v>154.25</v>
      </c>
      <c r="D1673" s="141">
        <v>189.24</v>
      </c>
      <c r="E1673" s="141">
        <v>205.63</v>
      </c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173">
        <v>41778</v>
      </c>
      <c r="B1674" s="141">
        <v>112.57</v>
      </c>
      <c r="C1674" s="141">
        <v>154.4</v>
      </c>
      <c r="D1674" s="141">
        <v>189.37</v>
      </c>
      <c r="E1674" s="141">
        <v>205.72</v>
      </c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173">
        <v>41779</v>
      </c>
      <c r="B1675" s="141">
        <v>112.67</v>
      </c>
      <c r="C1675" s="141">
        <v>154.35</v>
      </c>
      <c r="D1675" s="141">
        <v>189.69</v>
      </c>
      <c r="E1675" s="141">
        <v>205.84</v>
      </c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173">
        <v>41780</v>
      </c>
      <c r="B1676" s="141">
        <v>112.73</v>
      </c>
      <c r="C1676" s="141">
        <v>154.35</v>
      </c>
      <c r="D1676" s="141">
        <v>190.49</v>
      </c>
      <c r="E1676" s="141">
        <v>205.89</v>
      </c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173">
        <v>41781</v>
      </c>
      <c r="B1677" s="141">
        <v>112.74</v>
      </c>
      <c r="C1677" s="141">
        <v>154.19999999999999</v>
      </c>
      <c r="D1677" s="141">
        <v>190.18</v>
      </c>
      <c r="E1677" s="141">
        <v>205.83</v>
      </c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173">
        <v>41782</v>
      </c>
      <c r="B1678" s="141">
        <v>113.07</v>
      </c>
      <c r="C1678" s="141">
        <v>154.02000000000001</v>
      </c>
      <c r="D1678" s="141">
        <v>190.44</v>
      </c>
      <c r="E1678" s="141">
        <v>205.8</v>
      </c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173">
        <v>41785</v>
      </c>
      <c r="B1679" s="141">
        <v>113.23</v>
      </c>
      <c r="C1679" s="141">
        <v>154.47</v>
      </c>
      <c r="D1679" s="141">
        <v>190.74</v>
      </c>
      <c r="E1679" s="141">
        <v>206.3</v>
      </c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173">
        <v>41786</v>
      </c>
      <c r="B1680" s="141">
        <v>113.14</v>
      </c>
      <c r="C1680" s="141">
        <v>154.4</v>
      </c>
      <c r="D1680" s="141">
        <v>190.37</v>
      </c>
      <c r="E1680" s="141">
        <v>206.14</v>
      </c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173">
        <v>41787</v>
      </c>
      <c r="B1681" s="141">
        <v>112.98</v>
      </c>
      <c r="C1681" s="141">
        <v>153.9</v>
      </c>
      <c r="D1681" s="141">
        <v>189.32</v>
      </c>
      <c r="E1681" s="141">
        <v>205.51</v>
      </c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173">
        <v>41788</v>
      </c>
      <c r="B1682" s="141"/>
      <c r="C1682" s="141"/>
      <c r="D1682" s="141"/>
      <c r="E1682" s="141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 s="173">
        <v>41789</v>
      </c>
      <c r="B1683" s="141">
        <v>112.98</v>
      </c>
      <c r="C1683" s="141">
        <v>153.78</v>
      </c>
      <c r="D1683" s="141">
        <v>189.02</v>
      </c>
      <c r="E1683" s="141">
        <v>205.27</v>
      </c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 s="173">
        <v>41792</v>
      </c>
      <c r="B1684" s="141">
        <v>113.39</v>
      </c>
      <c r="C1684" s="141">
        <v>154.30000000000001</v>
      </c>
      <c r="D1684" s="141">
        <v>189.99</v>
      </c>
      <c r="E1684" s="141">
        <v>205.9</v>
      </c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 s="173">
        <v>41793</v>
      </c>
      <c r="B1685" s="141">
        <v>113.36</v>
      </c>
      <c r="C1685" s="141">
        <v>154.25</v>
      </c>
      <c r="D1685" s="141">
        <v>189.93</v>
      </c>
      <c r="E1685" s="141">
        <v>205.67</v>
      </c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 s="173">
        <v>41794</v>
      </c>
      <c r="B1686" s="141">
        <v>113.37</v>
      </c>
      <c r="C1686" s="141">
        <v>154.33000000000001</v>
      </c>
      <c r="D1686" s="141">
        <v>189.66</v>
      </c>
      <c r="E1686" s="141">
        <v>205.72</v>
      </c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 s="173">
        <v>41795</v>
      </c>
      <c r="B1687" s="141">
        <v>113.34</v>
      </c>
      <c r="C1687" s="141">
        <v>154.27000000000001</v>
      </c>
      <c r="D1687" s="141">
        <v>190.03</v>
      </c>
      <c r="E1687" s="141">
        <v>205.79</v>
      </c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 s="173">
        <v>41796</v>
      </c>
      <c r="B1688" s="141">
        <v>113.14</v>
      </c>
      <c r="C1688" s="141">
        <v>154.22</v>
      </c>
      <c r="D1688" s="141">
        <v>190.23</v>
      </c>
      <c r="E1688" s="141">
        <v>205.78</v>
      </c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 s="173">
        <v>41799</v>
      </c>
      <c r="B1689" s="141"/>
      <c r="C1689" s="141"/>
      <c r="D1689" s="141"/>
      <c r="E1689" s="141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 s="173">
        <v>41800</v>
      </c>
      <c r="B1690" s="141">
        <v>113.97</v>
      </c>
      <c r="C1690" s="141">
        <v>154.35</v>
      </c>
      <c r="D1690" s="141">
        <v>191.24</v>
      </c>
      <c r="E1690" s="141">
        <v>206.67</v>
      </c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 s="173">
        <v>41801</v>
      </c>
      <c r="B1691" s="141">
        <v>114.38</v>
      </c>
      <c r="C1691" s="141">
        <v>154.75</v>
      </c>
      <c r="D1691" s="141">
        <v>191.9</v>
      </c>
      <c r="E1691" s="141">
        <v>207.28</v>
      </c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 s="173">
        <v>41802</v>
      </c>
      <c r="B1692" s="141">
        <v>114.39</v>
      </c>
      <c r="C1692" s="141">
        <v>154.75</v>
      </c>
      <c r="D1692" s="141">
        <v>192.52</v>
      </c>
      <c r="E1692" s="141">
        <v>207.3</v>
      </c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 s="173">
        <v>41803</v>
      </c>
      <c r="B1693" s="141">
        <v>114.12</v>
      </c>
      <c r="C1693" s="141">
        <v>154.77000000000001</v>
      </c>
      <c r="D1693" s="141">
        <v>193.52</v>
      </c>
      <c r="E1693" s="141">
        <v>207.27</v>
      </c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 s="173">
        <v>41806</v>
      </c>
      <c r="B1694" s="141">
        <v>114.16</v>
      </c>
      <c r="C1694" s="141">
        <v>154.57</v>
      </c>
      <c r="D1694" s="141">
        <v>193.7</v>
      </c>
      <c r="E1694" s="141">
        <v>207.2</v>
      </c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 s="173">
        <v>41807</v>
      </c>
      <c r="B1695" s="141"/>
      <c r="C1695" s="141"/>
      <c r="D1695" s="141"/>
      <c r="E1695" s="141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 s="173">
        <v>41808</v>
      </c>
      <c r="B1696" s="141">
        <v>114.06</v>
      </c>
      <c r="C1696" s="141">
        <v>154.75</v>
      </c>
      <c r="D1696" s="141">
        <v>193.17</v>
      </c>
      <c r="E1696" s="141">
        <v>207.07</v>
      </c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 s="173">
        <v>41809</v>
      </c>
      <c r="B1697" s="141">
        <v>113.81</v>
      </c>
      <c r="C1697" s="141">
        <v>155.07</v>
      </c>
      <c r="D1697" s="141">
        <v>193.69</v>
      </c>
      <c r="E1697" s="141">
        <v>206.99</v>
      </c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 s="173">
        <v>41810</v>
      </c>
      <c r="B1698" s="141">
        <v>113.81</v>
      </c>
      <c r="C1698" s="141">
        <v>154.83000000000001</v>
      </c>
      <c r="D1698" s="141">
        <v>194.06</v>
      </c>
      <c r="E1698" s="141">
        <v>206.63</v>
      </c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 s="173">
        <v>41813</v>
      </c>
      <c r="B1699" s="141">
        <v>113.94</v>
      </c>
      <c r="C1699" s="141">
        <v>154.75</v>
      </c>
      <c r="D1699" s="141">
        <v>193.95</v>
      </c>
      <c r="E1699" s="141">
        <v>206.71</v>
      </c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 s="173">
        <v>41814</v>
      </c>
      <c r="B1700" s="141">
        <v>113.8</v>
      </c>
      <c r="C1700" s="141">
        <v>155.02000000000001</v>
      </c>
      <c r="D1700" s="141">
        <v>193.46</v>
      </c>
      <c r="E1700" s="141">
        <v>206.96</v>
      </c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 s="173">
        <v>41815</v>
      </c>
      <c r="B1701" s="141">
        <v>113.83</v>
      </c>
      <c r="C1701" s="141">
        <v>154.85</v>
      </c>
      <c r="D1701" s="141">
        <v>193.22</v>
      </c>
      <c r="E1701" s="141">
        <v>206.62</v>
      </c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 s="173">
        <v>41816</v>
      </c>
      <c r="B1702" s="141">
        <v>113.38</v>
      </c>
      <c r="C1702" s="141">
        <v>154.37</v>
      </c>
      <c r="D1702" s="141">
        <v>193.08</v>
      </c>
      <c r="E1702" s="141">
        <v>206.01</v>
      </c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 s="173">
        <v>41817</v>
      </c>
      <c r="B1703" s="141">
        <v>113.33</v>
      </c>
      <c r="C1703" s="141">
        <v>154.28</v>
      </c>
      <c r="D1703" s="141">
        <v>192.99</v>
      </c>
      <c r="E1703" s="141">
        <v>206.01</v>
      </c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 s="173">
        <v>41820</v>
      </c>
      <c r="B1704" s="141">
        <v>112.86</v>
      </c>
      <c r="C1704" s="141">
        <v>154.07</v>
      </c>
      <c r="D1704" s="141">
        <v>192.12</v>
      </c>
      <c r="E1704" s="141">
        <v>205.37</v>
      </c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 s="173">
        <v>41821</v>
      </c>
      <c r="B1705" s="141">
        <v>112.62</v>
      </c>
      <c r="C1705" s="141">
        <v>154.19999999999999</v>
      </c>
      <c r="D1705" s="141">
        <v>192.97</v>
      </c>
      <c r="E1705" s="141">
        <v>205.32</v>
      </c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 s="173">
        <v>41822</v>
      </c>
      <c r="B1706" s="141">
        <v>112.86</v>
      </c>
      <c r="C1706" s="141">
        <v>154.19999999999999</v>
      </c>
      <c r="D1706" s="141">
        <v>193.74</v>
      </c>
      <c r="E1706" s="141">
        <v>205.6</v>
      </c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 s="173">
        <v>41823</v>
      </c>
      <c r="B1707" s="141">
        <v>112.95</v>
      </c>
      <c r="C1707" s="141">
        <v>154.18</v>
      </c>
      <c r="D1707" s="141">
        <v>193.73</v>
      </c>
      <c r="E1707" s="141">
        <v>205.33</v>
      </c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 s="173">
        <v>41824</v>
      </c>
      <c r="B1708" s="141">
        <v>113.43</v>
      </c>
      <c r="C1708" s="141">
        <v>154.15</v>
      </c>
      <c r="D1708" s="141">
        <v>194.5</v>
      </c>
      <c r="E1708" s="141">
        <v>205.69</v>
      </c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 s="173">
        <v>41827</v>
      </c>
      <c r="B1709" s="141">
        <v>113.31</v>
      </c>
      <c r="C1709" s="141">
        <v>154</v>
      </c>
      <c r="D1709" s="141">
        <v>194.06</v>
      </c>
      <c r="E1709" s="141">
        <v>205.5</v>
      </c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 s="173">
        <v>41828</v>
      </c>
      <c r="B1710" s="141">
        <v>114.06</v>
      </c>
      <c r="C1710" s="141">
        <v>155.05000000000001</v>
      </c>
      <c r="D1710" s="141">
        <v>195.24</v>
      </c>
      <c r="E1710" s="141">
        <v>206.92</v>
      </c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 s="173">
        <v>41829</v>
      </c>
      <c r="B1711" s="141">
        <v>114.06</v>
      </c>
      <c r="C1711" s="141">
        <v>155.27000000000001</v>
      </c>
      <c r="D1711" s="141">
        <v>195.22</v>
      </c>
      <c r="E1711" s="141">
        <v>207.18</v>
      </c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 s="173">
        <v>41830</v>
      </c>
      <c r="B1712" s="141">
        <v>114</v>
      </c>
      <c r="C1712" s="141">
        <v>155.25</v>
      </c>
      <c r="D1712" s="141">
        <v>195.12</v>
      </c>
      <c r="E1712" s="141">
        <v>207.26</v>
      </c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 s="173">
        <v>41831</v>
      </c>
      <c r="B1713" s="141">
        <v>113.88</v>
      </c>
      <c r="C1713" s="141">
        <v>154.97</v>
      </c>
      <c r="D1713" s="141">
        <v>195.11</v>
      </c>
      <c r="E1713" s="141">
        <v>206.94</v>
      </c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 s="173">
        <v>41834</v>
      </c>
      <c r="B1714" s="141">
        <v>113.98</v>
      </c>
      <c r="C1714" s="141">
        <v>155.30000000000001</v>
      </c>
      <c r="D1714" s="141">
        <v>195.03</v>
      </c>
      <c r="E1714" s="141">
        <v>207.1</v>
      </c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 s="173">
        <v>41835</v>
      </c>
      <c r="B1715" s="141">
        <v>114.15</v>
      </c>
      <c r="C1715" s="141">
        <v>155.28</v>
      </c>
      <c r="D1715" s="141">
        <v>195.74</v>
      </c>
      <c r="E1715" s="141">
        <v>207.2</v>
      </c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 s="173">
        <v>41836</v>
      </c>
      <c r="B1716" s="141">
        <v>114.41</v>
      </c>
      <c r="C1716" s="141">
        <v>154.9</v>
      </c>
      <c r="D1716" s="141">
        <v>195.98</v>
      </c>
      <c r="E1716" s="141">
        <v>207.07</v>
      </c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 s="173">
        <v>41837</v>
      </c>
      <c r="B1717" s="141">
        <v>114.45</v>
      </c>
      <c r="C1717" s="141">
        <v>154.83000000000001</v>
      </c>
      <c r="D1717" s="141">
        <v>195.84</v>
      </c>
      <c r="E1717" s="141">
        <v>206.98</v>
      </c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 s="173">
        <v>41838</v>
      </c>
      <c r="B1718" s="141">
        <v>114.54</v>
      </c>
      <c r="C1718" s="141">
        <v>154.9</v>
      </c>
      <c r="D1718" s="141">
        <v>195.85</v>
      </c>
      <c r="E1718" s="141">
        <v>207.08</v>
      </c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 s="173">
        <v>41841</v>
      </c>
      <c r="B1719" s="141">
        <v>114.56</v>
      </c>
      <c r="C1719" s="141">
        <v>154.93</v>
      </c>
      <c r="D1719" s="141">
        <v>195.72</v>
      </c>
      <c r="E1719" s="141">
        <v>207.01</v>
      </c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 s="173">
        <v>41842</v>
      </c>
      <c r="B1720" s="141">
        <v>114.95</v>
      </c>
      <c r="C1720" s="141">
        <v>155</v>
      </c>
      <c r="D1720" s="141">
        <v>196.23</v>
      </c>
      <c r="E1720" s="141">
        <v>207.48</v>
      </c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 s="173">
        <v>41843</v>
      </c>
      <c r="B1721" s="141">
        <v>115.16</v>
      </c>
      <c r="C1721" s="141">
        <v>155.13</v>
      </c>
      <c r="D1721" s="141">
        <v>196.27</v>
      </c>
      <c r="E1721" s="141">
        <v>207.84</v>
      </c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 s="173">
        <v>41844</v>
      </c>
      <c r="B1722" s="141">
        <v>115.29</v>
      </c>
      <c r="C1722" s="141">
        <v>155.33000000000001</v>
      </c>
      <c r="D1722" s="141">
        <v>196.15</v>
      </c>
      <c r="E1722" s="141">
        <v>207.89</v>
      </c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 s="173">
        <v>41845</v>
      </c>
      <c r="B1723" s="141">
        <v>115.11</v>
      </c>
      <c r="C1723" s="141">
        <v>154.80000000000001</v>
      </c>
      <c r="D1723" s="141">
        <v>195.36</v>
      </c>
      <c r="E1723" s="141">
        <v>207.36</v>
      </c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 s="173">
        <v>41848</v>
      </c>
      <c r="B1724" s="141">
        <v>115.18</v>
      </c>
      <c r="C1724" s="141">
        <v>154.77000000000001</v>
      </c>
      <c r="D1724" s="141">
        <v>195.6</v>
      </c>
      <c r="E1724" s="141">
        <v>207.26</v>
      </c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 s="173">
        <v>41849</v>
      </c>
      <c r="B1725" s="141">
        <v>114.9</v>
      </c>
      <c r="C1725" s="141">
        <v>154.38</v>
      </c>
      <c r="D1725" s="141">
        <v>194.79</v>
      </c>
      <c r="E1725" s="141">
        <v>206.66</v>
      </c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 s="173">
        <v>41850</v>
      </c>
      <c r="B1726" s="141">
        <v>115.13</v>
      </c>
      <c r="C1726" s="141">
        <v>154.27000000000001</v>
      </c>
      <c r="D1726" s="141">
        <v>194.99</v>
      </c>
      <c r="E1726" s="141">
        <v>206.57</v>
      </c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 s="173">
        <v>41851</v>
      </c>
      <c r="B1727" s="141">
        <v>115.16</v>
      </c>
      <c r="C1727" s="141">
        <v>154.18</v>
      </c>
      <c r="D1727" s="141">
        <v>194.4</v>
      </c>
      <c r="E1727" s="141">
        <v>206.32</v>
      </c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 s="173">
        <v>41852</v>
      </c>
      <c r="B1728" s="141">
        <v>115.22</v>
      </c>
      <c r="C1728" s="141">
        <v>154.38</v>
      </c>
      <c r="D1728" s="141">
        <v>193.99</v>
      </c>
      <c r="E1728" s="141">
        <v>206.32</v>
      </c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 s="173">
        <v>41855</v>
      </c>
      <c r="B1729" s="141"/>
      <c r="C1729" s="141"/>
      <c r="D1729" s="141"/>
      <c r="E1729" s="141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 s="173">
        <v>41856</v>
      </c>
      <c r="B1730" s="141">
        <v>115.05</v>
      </c>
      <c r="C1730" s="141">
        <v>154.05000000000001</v>
      </c>
      <c r="D1730" s="141">
        <v>194.12</v>
      </c>
      <c r="E1730" s="141">
        <v>206.14</v>
      </c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 s="173">
        <v>41857</v>
      </c>
      <c r="B1731" s="141">
        <v>115.48</v>
      </c>
      <c r="C1731" s="141">
        <v>154.03</v>
      </c>
      <c r="D1731" s="141">
        <v>194.35</v>
      </c>
      <c r="E1731" s="141">
        <v>206.15</v>
      </c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 s="173">
        <v>41858</v>
      </c>
      <c r="B1732" s="141">
        <v>115.4</v>
      </c>
      <c r="C1732" s="141">
        <v>154.38</v>
      </c>
      <c r="D1732" s="141">
        <v>194.58</v>
      </c>
      <c r="E1732" s="141">
        <v>206.56</v>
      </c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 s="173">
        <v>41859</v>
      </c>
      <c r="B1733" s="141">
        <v>115.47</v>
      </c>
      <c r="C1733" s="141">
        <v>154.72999999999999</v>
      </c>
      <c r="D1733" s="141">
        <v>194.07</v>
      </c>
      <c r="E1733" s="141">
        <v>206.78</v>
      </c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 s="173">
        <v>41862</v>
      </c>
      <c r="B1734" s="141">
        <v>115.75</v>
      </c>
      <c r="C1734" s="141">
        <v>155</v>
      </c>
      <c r="D1734" s="141">
        <v>194.19</v>
      </c>
      <c r="E1734" s="141">
        <v>207.48</v>
      </c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 s="173">
        <v>41863</v>
      </c>
      <c r="B1735" s="141">
        <v>116.13</v>
      </c>
      <c r="C1735" s="141">
        <v>154.9</v>
      </c>
      <c r="D1735" s="141">
        <v>194.92</v>
      </c>
      <c r="E1735" s="141">
        <v>207.75</v>
      </c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 s="173">
        <v>41864</v>
      </c>
      <c r="B1736" s="141">
        <v>116.02</v>
      </c>
      <c r="C1736" s="141">
        <v>154.93</v>
      </c>
      <c r="D1736" s="141">
        <v>193.93</v>
      </c>
      <c r="E1736" s="141">
        <v>207.63</v>
      </c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 s="173">
        <v>41865</v>
      </c>
      <c r="B1737" s="141">
        <v>115.93</v>
      </c>
      <c r="C1737" s="141">
        <v>155.08000000000001</v>
      </c>
      <c r="D1737" s="141">
        <v>193.44</v>
      </c>
      <c r="E1737" s="141">
        <v>207.75</v>
      </c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 s="173">
        <v>41866</v>
      </c>
      <c r="B1738" s="141">
        <v>115.69</v>
      </c>
      <c r="C1738" s="141">
        <v>154.72999999999999</v>
      </c>
      <c r="D1738" s="141">
        <v>193.07</v>
      </c>
      <c r="E1738" s="141">
        <v>207.33</v>
      </c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 s="173">
        <v>41869</v>
      </c>
      <c r="B1739" s="141">
        <v>115.63</v>
      </c>
      <c r="C1739" s="141">
        <v>154.80000000000001</v>
      </c>
      <c r="D1739" s="141">
        <v>193.42</v>
      </c>
      <c r="E1739" s="141">
        <v>207.41</v>
      </c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 s="173">
        <v>41870</v>
      </c>
      <c r="B1740" s="141">
        <v>115.92</v>
      </c>
      <c r="C1740" s="141">
        <v>154.72999999999999</v>
      </c>
      <c r="D1740" s="141">
        <v>193.17</v>
      </c>
      <c r="E1740" s="141">
        <v>207.51</v>
      </c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 s="173">
        <v>41871</v>
      </c>
      <c r="B1741" s="141">
        <v>116.37</v>
      </c>
      <c r="C1741" s="141">
        <v>154.53</v>
      </c>
      <c r="D1741" s="141">
        <v>193.6</v>
      </c>
      <c r="E1741" s="141">
        <v>207.52</v>
      </c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 s="173">
        <v>41872</v>
      </c>
      <c r="B1742" s="141">
        <v>116.42</v>
      </c>
      <c r="C1742" s="141">
        <v>154.44999999999999</v>
      </c>
      <c r="D1742" s="141">
        <v>193.15</v>
      </c>
      <c r="E1742" s="141">
        <v>207.47</v>
      </c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 s="173">
        <v>41873</v>
      </c>
      <c r="B1743" s="141">
        <v>116.16</v>
      </c>
      <c r="C1743" s="141">
        <v>154.1</v>
      </c>
      <c r="D1743" s="141">
        <v>192.47</v>
      </c>
      <c r="E1743" s="141">
        <v>207.04</v>
      </c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 s="173">
        <v>41876</v>
      </c>
      <c r="B1744" s="141">
        <v>116.62</v>
      </c>
      <c r="C1744" s="141">
        <v>153.93</v>
      </c>
      <c r="D1744" s="141">
        <v>193.5</v>
      </c>
      <c r="E1744" s="141">
        <v>207.19</v>
      </c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 s="173">
        <v>41877</v>
      </c>
      <c r="B1745" s="141">
        <v>116.57</v>
      </c>
      <c r="C1745" s="141">
        <v>153.87</v>
      </c>
      <c r="D1745" s="141">
        <v>193.19</v>
      </c>
      <c r="E1745" s="141">
        <v>207.09</v>
      </c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 s="173">
        <v>41878</v>
      </c>
      <c r="B1746" s="141">
        <v>116.87</v>
      </c>
      <c r="C1746" s="141">
        <v>154.05000000000001</v>
      </c>
      <c r="D1746" s="141">
        <v>193.75</v>
      </c>
      <c r="E1746" s="141">
        <v>207.53</v>
      </c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 s="173">
        <v>41879</v>
      </c>
      <c r="B1747" s="141">
        <v>116.87</v>
      </c>
      <c r="C1747" s="141">
        <v>153.94999999999999</v>
      </c>
      <c r="D1747" s="141">
        <v>193.75</v>
      </c>
      <c r="E1747" s="141">
        <v>207.35</v>
      </c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 s="173">
        <v>41880</v>
      </c>
      <c r="B1748" s="141">
        <v>116.59</v>
      </c>
      <c r="C1748" s="141">
        <v>153.77000000000001</v>
      </c>
      <c r="D1748" s="141">
        <v>193.48</v>
      </c>
      <c r="E1748" s="141">
        <v>207.04</v>
      </c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 s="173">
        <v>41883</v>
      </c>
      <c r="B1749" s="141">
        <v>117.02</v>
      </c>
      <c r="C1749" s="141">
        <v>153.75</v>
      </c>
      <c r="D1749" s="141">
        <v>194.57</v>
      </c>
      <c r="E1749" s="141">
        <v>207.37</v>
      </c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 s="173">
        <v>41884</v>
      </c>
      <c r="B1750" s="141">
        <v>117.37</v>
      </c>
      <c r="C1750" s="141">
        <v>153.94999999999999</v>
      </c>
      <c r="D1750" s="141">
        <v>194.01</v>
      </c>
      <c r="E1750" s="141">
        <v>207.55</v>
      </c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 s="173">
        <v>41885</v>
      </c>
      <c r="B1751" s="141">
        <v>117.06</v>
      </c>
      <c r="C1751" s="141">
        <v>153.94999999999999</v>
      </c>
      <c r="D1751" s="141">
        <v>192.99</v>
      </c>
      <c r="E1751" s="141">
        <v>207.29</v>
      </c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 s="173">
        <v>41886</v>
      </c>
      <c r="B1752" s="141">
        <v>117.35</v>
      </c>
      <c r="C1752" s="141">
        <v>154.02000000000001</v>
      </c>
      <c r="D1752" s="141">
        <v>193.06</v>
      </c>
      <c r="E1752" s="141">
        <v>207.5</v>
      </c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 s="173">
        <v>41887</v>
      </c>
      <c r="B1753" s="141">
        <v>118.48</v>
      </c>
      <c r="C1753" s="141">
        <v>153.55000000000001</v>
      </c>
      <c r="D1753" s="141">
        <v>193.31</v>
      </c>
      <c r="E1753" s="141">
        <v>207.66</v>
      </c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 s="173">
        <v>41890</v>
      </c>
      <c r="B1754" s="141">
        <v>118.48</v>
      </c>
      <c r="C1754" s="141">
        <v>153.41999999999999</v>
      </c>
      <c r="D1754" s="141">
        <v>190.96</v>
      </c>
      <c r="E1754" s="141">
        <v>207.21</v>
      </c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 s="173">
        <v>41891</v>
      </c>
      <c r="B1755" s="141">
        <v>119.02</v>
      </c>
      <c r="C1755" s="141">
        <v>153.44999999999999</v>
      </c>
      <c r="D1755" s="141">
        <v>192.16</v>
      </c>
      <c r="E1755" s="141">
        <v>207.48</v>
      </c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 s="173">
        <v>41892</v>
      </c>
      <c r="B1756" s="141">
        <v>118.42</v>
      </c>
      <c r="C1756" s="141">
        <v>153.4</v>
      </c>
      <c r="D1756" s="141">
        <v>191.16</v>
      </c>
      <c r="E1756" s="141">
        <v>206.9</v>
      </c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 s="173">
        <v>41893</v>
      </c>
      <c r="B1757" s="141">
        <v>119.3</v>
      </c>
      <c r="C1757" s="141">
        <v>154.05000000000001</v>
      </c>
      <c r="D1757" s="141">
        <v>193.69</v>
      </c>
      <c r="E1757" s="141">
        <v>208.07</v>
      </c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 s="173">
        <v>41894</v>
      </c>
      <c r="B1758" s="141">
        <v>119.23</v>
      </c>
      <c r="C1758" s="141">
        <v>154.07</v>
      </c>
      <c r="D1758" s="141">
        <v>193.74</v>
      </c>
      <c r="E1758" s="141">
        <v>207.89</v>
      </c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 s="173">
        <v>41897</v>
      </c>
      <c r="B1759" s="141">
        <v>118.93</v>
      </c>
      <c r="C1759" s="141">
        <v>153.68</v>
      </c>
      <c r="D1759" s="141">
        <v>193.2</v>
      </c>
      <c r="E1759" s="141">
        <v>207.12</v>
      </c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 s="173">
        <v>41898</v>
      </c>
      <c r="B1760" s="141">
        <v>118.68</v>
      </c>
      <c r="C1760" s="141">
        <v>153.65</v>
      </c>
      <c r="D1760" s="141">
        <v>192.17</v>
      </c>
      <c r="E1760" s="141">
        <v>206.77</v>
      </c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 s="173">
        <v>41899</v>
      </c>
      <c r="B1761" s="141">
        <v>118.58</v>
      </c>
      <c r="C1761" s="141">
        <v>153.66999999999999</v>
      </c>
      <c r="D1761" s="141">
        <v>193.32</v>
      </c>
      <c r="E1761" s="141">
        <v>206.89</v>
      </c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 s="173">
        <v>41900</v>
      </c>
      <c r="B1762" s="141">
        <v>119.51</v>
      </c>
      <c r="C1762" s="141">
        <v>153.91999999999999</v>
      </c>
      <c r="D1762" s="141">
        <v>195.17</v>
      </c>
      <c r="E1762" s="141">
        <v>207.92</v>
      </c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 s="173">
        <v>41901</v>
      </c>
      <c r="B1763" s="141">
        <v>119.55</v>
      </c>
      <c r="C1763" s="141">
        <v>153.80000000000001</v>
      </c>
      <c r="D1763" s="141">
        <v>195.9</v>
      </c>
      <c r="E1763" s="141">
        <v>208.04</v>
      </c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 s="173">
        <v>41904</v>
      </c>
      <c r="B1764" s="141">
        <v>119.95</v>
      </c>
      <c r="C1764" s="141">
        <v>154</v>
      </c>
      <c r="D1764" s="141">
        <v>195.92</v>
      </c>
      <c r="E1764" s="141">
        <v>208.37</v>
      </c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 s="173">
        <v>41905</v>
      </c>
      <c r="B1765" s="141">
        <v>119.55</v>
      </c>
      <c r="C1765" s="141">
        <v>154.02000000000001</v>
      </c>
      <c r="D1765" s="141">
        <v>195.88</v>
      </c>
      <c r="E1765" s="141">
        <v>208.17</v>
      </c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 s="173">
        <v>41906</v>
      </c>
      <c r="B1766" s="141">
        <v>119.73</v>
      </c>
      <c r="C1766" s="141">
        <v>153.80000000000001</v>
      </c>
      <c r="D1766" s="141">
        <v>196.45</v>
      </c>
      <c r="E1766" s="141">
        <v>208.02</v>
      </c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 s="173">
        <v>41907</v>
      </c>
      <c r="B1767" s="141">
        <v>120.22</v>
      </c>
      <c r="C1767" s="141">
        <v>152.88</v>
      </c>
      <c r="D1767" s="141">
        <v>195.96</v>
      </c>
      <c r="E1767" s="141">
        <v>207.46</v>
      </c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 s="173">
        <v>41908</v>
      </c>
      <c r="B1768" s="141">
        <v>119.99</v>
      </c>
      <c r="C1768" s="141">
        <v>152.9</v>
      </c>
      <c r="D1768" s="141">
        <v>195.81</v>
      </c>
      <c r="E1768" s="141">
        <v>207.19</v>
      </c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 s="173">
        <v>41911</v>
      </c>
      <c r="B1769" s="141">
        <v>120.52</v>
      </c>
      <c r="C1769" s="141">
        <v>152.82</v>
      </c>
      <c r="D1769" s="141">
        <v>195.52</v>
      </c>
      <c r="E1769" s="141">
        <v>207.13</v>
      </c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 s="173">
        <v>41912</v>
      </c>
      <c r="B1770" s="141">
        <v>121.24</v>
      </c>
      <c r="C1770" s="141">
        <v>152.69999999999999</v>
      </c>
      <c r="D1770" s="141">
        <v>196.27</v>
      </c>
      <c r="E1770" s="141">
        <v>207.58</v>
      </c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 s="173">
        <v>41913</v>
      </c>
      <c r="B1771" s="141">
        <v>121.14</v>
      </c>
      <c r="C1771" s="141">
        <v>152.55000000000001</v>
      </c>
      <c r="D1771" s="141">
        <v>196.17</v>
      </c>
      <c r="E1771" s="141">
        <v>207.42</v>
      </c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 s="173">
        <v>41914</v>
      </c>
      <c r="B1772" s="141">
        <v>120.86</v>
      </c>
      <c r="C1772" s="141">
        <v>152.72</v>
      </c>
      <c r="D1772" s="141">
        <v>195.17</v>
      </c>
      <c r="E1772" s="141">
        <v>207.22</v>
      </c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 s="173">
        <v>41915</v>
      </c>
      <c r="B1773" s="141">
        <v>121.07</v>
      </c>
      <c r="C1773" s="141">
        <v>152.77000000000001</v>
      </c>
      <c r="D1773" s="141">
        <v>194.57</v>
      </c>
      <c r="E1773" s="141">
        <v>207.14</v>
      </c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 s="173">
        <v>41918</v>
      </c>
      <c r="B1774" s="141">
        <v>121.19</v>
      </c>
      <c r="C1774" s="141">
        <v>152.18</v>
      </c>
      <c r="D1774" s="141">
        <v>193.77</v>
      </c>
      <c r="E1774" s="141">
        <v>206.66</v>
      </c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 s="173">
        <v>41919</v>
      </c>
      <c r="B1775" s="141">
        <v>121</v>
      </c>
      <c r="C1775" s="141">
        <v>152.30000000000001</v>
      </c>
      <c r="D1775" s="141">
        <v>194.28</v>
      </c>
      <c r="E1775" s="141">
        <v>206.83</v>
      </c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 s="173">
        <v>41920</v>
      </c>
      <c r="B1776" s="141">
        <v>120.24</v>
      </c>
      <c r="C1776" s="141">
        <v>152.27000000000001</v>
      </c>
      <c r="D1776" s="141">
        <v>193.4</v>
      </c>
      <c r="E1776" s="141">
        <v>206.33</v>
      </c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 s="173">
        <v>41921</v>
      </c>
      <c r="B1777" s="141">
        <v>119.71</v>
      </c>
      <c r="C1777" s="141">
        <v>152.72</v>
      </c>
      <c r="D1777" s="141">
        <v>193.98</v>
      </c>
      <c r="E1777" s="141">
        <v>206.74</v>
      </c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 s="173">
        <v>41922</v>
      </c>
      <c r="B1778" s="141">
        <v>120.77</v>
      </c>
      <c r="C1778" s="141">
        <v>152.91999999999999</v>
      </c>
      <c r="D1778" s="141">
        <v>193.7</v>
      </c>
      <c r="E1778" s="141">
        <v>206.95</v>
      </c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 s="173">
        <v>41925</v>
      </c>
      <c r="B1779" s="141">
        <v>120.97</v>
      </c>
      <c r="C1779" s="141">
        <v>153.44999999999999</v>
      </c>
      <c r="D1779" s="141">
        <v>194.73</v>
      </c>
      <c r="E1779" s="141">
        <v>207.71</v>
      </c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 s="173">
        <v>41926</v>
      </c>
      <c r="B1780" s="141">
        <v>121.02</v>
      </c>
      <c r="C1780" s="141">
        <v>153.08000000000001</v>
      </c>
      <c r="D1780" s="141">
        <v>192.98</v>
      </c>
      <c r="E1780" s="141">
        <v>207.04</v>
      </c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 s="173">
        <v>41927</v>
      </c>
      <c r="B1781" s="141">
        <v>120.94</v>
      </c>
      <c r="C1781" s="141">
        <v>152.88</v>
      </c>
      <c r="D1781" s="141">
        <v>192.54</v>
      </c>
      <c r="E1781" s="141">
        <v>206.45</v>
      </c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 s="173">
        <v>41928</v>
      </c>
      <c r="B1782" s="141">
        <v>120.49</v>
      </c>
      <c r="C1782" s="141">
        <v>153.47</v>
      </c>
      <c r="D1782" s="141">
        <v>192.6</v>
      </c>
      <c r="E1782" s="141">
        <v>206.48</v>
      </c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 s="173">
        <v>41929</v>
      </c>
      <c r="B1783" s="141">
        <v>119.64</v>
      </c>
      <c r="C1783" s="141">
        <v>153.32</v>
      </c>
      <c r="D1783" s="141">
        <v>192.67</v>
      </c>
      <c r="E1783" s="141">
        <v>206.22</v>
      </c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 s="173">
        <v>41932</v>
      </c>
      <c r="B1784" s="141">
        <v>120.08</v>
      </c>
      <c r="C1784" s="141">
        <v>153.35</v>
      </c>
      <c r="D1784" s="141">
        <v>193.72</v>
      </c>
      <c r="E1784" s="141">
        <v>206.54</v>
      </c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 s="173">
        <v>41933</v>
      </c>
      <c r="B1785" s="141">
        <v>120.1</v>
      </c>
      <c r="C1785" s="141">
        <v>153.32</v>
      </c>
      <c r="D1785" s="141">
        <v>193.99</v>
      </c>
      <c r="E1785" s="141">
        <v>206.54</v>
      </c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 s="173">
        <v>41934</v>
      </c>
      <c r="B1786" s="141">
        <v>120.62</v>
      </c>
      <c r="C1786" s="141">
        <v>153.1</v>
      </c>
      <c r="D1786" s="141">
        <v>193.59</v>
      </c>
      <c r="E1786" s="141">
        <v>206.45</v>
      </c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 s="173">
        <v>41935</v>
      </c>
      <c r="B1787" s="141">
        <v>120.89</v>
      </c>
      <c r="C1787" s="141">
        <v>153.22</v>
      </c>
      <c r="D1787" s="141">
        <v>193.66</v>
      </c>
      <c r="E1787" s="141">
        <v>206.75</v>
      </c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 s="173">
        <v>41936</v>
      </c>
      <c r="B1788" s="141">
        <v>121.09</v>
      </c>
      <c r="C1788" s="141">
        <v>153.22</v>
      </c>
      <c r="D1788" s="141">
        <v>194.18</v>
      </c>
      <c r="E1788" s="141">
        <v>206.86</v>
      </c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 s="173">
        <v>41939</v>
      </c>
      <c r="B1789" s="141">
        <v>121.07</v>
      </c>
      <c r="C1789" s="141">
        <v>153.5</v>
      </c>
      <c r="D1789" s="141">
        <v>194.95</v>
      </c>
      <c r="E1789" s="141">
        <v>207.03</v>
      </c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 s="173">
        <v>41940</v>
      </c>
      <c r="B1790" s="141">
        <v>121.21</v>
      </c>
      <c r="C1790" s="141">
        <v>153.80000000000001</v>
      </c>
      <c r="D1790" s="141">
        <v>195.25</v>
      </c>
      <c r="E1790" s="141">
        <v>207.13</v>
      </c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 s="173">
        <v>41941</v>
      </c>
      <c r="B1791" s="141">
        <v>120.9</v>
      </c>
      <c r="C1791" s="141">
        <v>154</v>
      </c>
      <c r="D1791" s="141">
        <v>194.84</v>
      </c>
      <c r="E1791" s="141">
        <v>207.08</v>
      </c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 s="173">
        <v>41942</v>
      </c>
      <c r="B1792" s="141">
        <v>121.9</v>
      </c>
      <c r="C1792" s="141">
        <v>153.47999999999999</v>
      </c>
      <c r="D1792" s="141">
        <v>195.02</v>
      </c>
      <c r="E1792" s="141">
        <v>207.13</v>
      </c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 s="173">
        <v>41943</v>
      </c>
      <c r="B1793" s="141">
        <v>121.88</v>
      </c>
      <c r="C1793" s="141">
        <v>153.13</v>
      </c>
      <c r="D1793" s="141">
        <v>194.97</v>
      </c>
      <c r="E1793" s="141">
        <v>206.93</v>
      </c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 s="173">
        <v>41946</v>
      </c>
      <c r="B1794" s="141">
        <v>122.51</v>
      </c>
      <c r="C1794" s="141">
        <v>153.12</v>
      </c>
      <c r="D1794" s="141">
        <v>196.04</v>
      </c>
      <c r="E1794" s="141">
        <v>206.85</v>
      </c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 s="173">
        <v>41947</v>
      </c>
      <c r="B1795" s="141">
        <v>122.48</v>
      </c>
      <c r="C1795" s="141">
        <v>153.4</v>
      </c>
      <c r="D1795" s="141">
        <v>195.99</v>
      </c>
      <c r="E1795" s="141">
        <v>206.92</v>
      </c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 s="173">
        <v>41948</v>
      </c>
      <c r="B1796" s="141">
        <v>122.92</v>
      </c>
      <c r="C1796" s="141">
        <v>153.5</v>
      </c>
      <c r="D1796" s="141">
        <v>195.26</v>
      </c>
      <c r="E1796" s="141">
        <v>206.77</v>
      </c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 s="173">
        <v>41949</v>
      </c>
      <c r="B1797" s="141">
        <v>123.27</v>
      </c>
      <c r="C1797" s="141">
        <v>154.33000000000001</v>
      </c>
      <c r="D1797" s="141">
        <v>196.62</v>
      </c>
      <c r="E1797" s="141">
        <v>207.91</v>
      </c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 s="173">
        <v>41950</v>
      </c>
      <c r="B1798" s="141">
        <v>124.13</v>
      </c>
      <c r="C1798" s="141">
        <v>153.94999999999999</v>
      </c>
      <c r="D1798" s="141">
        <v>196.77</v>
      </c>
      <c r="E1798" s="141">
        <v>207.73</v>
      </c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 s="173">
        <v>41953</v>
      </c>
      <c r="B1799" s="141">
        <v>123.42</v>
      </c>
      <c r="C1799" s="141">
        <v>154.18</v>
      </c>
      <c r="D1799" s="141">
        <v>196.18</v>
      </c>
      <c r="E1799" s="141">
        <v>208.07</v>
      </c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 s="173">
        <v>41954</v>
      </c>
      <c r="B1800" s="141">
        <v>124.43</v>
      </c>
      <c r="C1800" s="141">
        <v>154.38</v>
      </c>
      <c r="D1800" s="141">
        <v>197.19</v>
      </c>
      <c r="E1800" s="141">
        <v>208.47</v>
      </c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 s="173">
        <v>41955</v>
      </c>
      <c r="B1801" s="141">
        <v>123.96</v>
      </c>
      <c r="C1801" s="141">
        <v>154.4</v>
      </c>
      <c r="D1801" s="141">
        <v>196.88</v>
      </c>
      <c r="E1801" s="141">
        <v>208.34</v>
      </c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 s="173">
        <v>41956</v>
      </c>
      <c r="B1802" s="141">
        <v>123.96</v>
      </c>
      <c r="C1802" s="141">
        <v>154.58000000000001</v>
      </c>
      <c r="D1802" s="141">
        <v>195.49</v>
      </c>
      <c r="E1802" s="141">
        <v>208.29</v>
      </c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 s="173">
        <v>41957</v>
      </c>
      <c r="B1803" s="141">
        <v>124.38</v>
      </c>
      <c r="C1803" s="141">
        <v>154.97</v>
      </c>
      <c r="D1803" s="141">
        <v>195.15</v>
      </c>
      <c r="E1803" s="141">
        <v>208.6</v>
      </c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 s="173">
        <v>41960</v>
      </c>
      <c r="B1804" s="141">
        <v>123.95</v>
      </c>
      <c r="C1804" s="141">
        <v>154.80000000000001</v>
      </c>
      <c r="D1804" s="141">
        <v>193.77</v>
      </c>
      <c r="E1804" s="141">
        <v>208.1</v>
      </c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 s="173">
        <v>41961</v>
      </c>
      <c r="B1805" s="141">
        <v>123.49</v>
      </c>
      <c r="C1805" s="141">
        <v>154.57</v>
      </c>
      <c r="D1805" s="141">
        <v>193.27</v>
      </c>
      <c r="E1805" s="141">
        <v>207.74</v>
      </c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 s="173">
        <v>41962</v>
      </c>
      <c r="B1806" s="141">
        <v>123.27</v>
      </c>
      <c r="C1806" s="141">
        <v>154.6</v>
      </c>
      <c r="D1806" s="141">
        <v>193.31</v>
      </c>
      <c r="E1806" s="141">
        <v>207.58</v>
      </c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 s="173">
        <v>41963</v>
      </c>
      <c r="B1807" s="141">
        <v>123.26</v>
      </c>
      <c r="C1807" s="141">
        <v>154.28</v>
      </c>
      <c r="D1807" s="141">
        <v>193.02</v>
      </c>
      <c r="E1807" s="141">
        <v>207.23</v>
      </c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 s="173">
        <v>41964</v>
      </c>
      <c r="B1808" s="141">
        <v>123.48</v>
      </c>
      <c r="C1808" s="141">
        <v>153.65</v>
      </c>
      <c r="D1808" s="141">
        <v>193.48</v>
      </c>
      <c r="E1808" s="141">
        <v>207.13</v>
      </c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 s="173">
        <v>41967</v>
      </c>
      <c r="B1809" s="141">
        <v>124.2</v>
      </c>
      <c r="C1809" s="141">
        <v>154.07</v>
      </c>
      <c r="D1809" s="141">
        <v>194.39</v>
      </c>
      <c r="E1809" s="141">
        <v>208.07</v>
      </c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 s="173">
        <v>41968</v>
      </c>
      <c r="B1810" s="141">
        <v>124.1</v>
      </c>
      <c r="C1810" s="141">
        <v>154.32</v>
      </c>
      <c r="D1810" s="141">
        <v>194.55</v>
      </c>
      <c r="E1810" s="141">
        <v>208.04</v>
      </c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 s="173">
        <v>41969</v>
      </c>
      <c r="B1811" s="141">
        <v>123.71</v>
      </c>
      <c r="C1811" s="141">
        <v>154.05000000000001</v>
      </c>
      <c r="D1811" s="141">
        <v>194.53</v>
      </c>
      <c r="E1811" s="141">
        <v>207.46</v>
      </c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 s="173">
        <v>41970</v>
      </c>
      <c r="B1812" s="141">
        <v>123.57</v>
      </c>
      <c r="C1812" s="141">
        <v>154.1</v>
      </c>
      <c r="D1812" s="141">
        <v>194.74</v>
      </c>
      <c r="E1812" s="141">
        <v>207.18</v>
      </c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 s="173">
        <v>41971</v>
      </c>
      <c r="B1813" s="141">
        <v>123.7</v>
      </c>
      <c r="C1813" s="141">
        <v>154.08000000000001</v>
      </c>
      <c r="D1813" s="141">
        <v>194.21</v>
      </c>
      <c r="E1813" s="141">
        <v>206.7</v>
      </c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 s="173">
        <v>41974</v>
      </c>
      <c r="B1814" s="141">
        <v>123.54</v>
      </c>
      <c r="C1814" s="141">
        <v>154</v>
      </c>
      <c r="D1814" s="141">
        <v>194.05</v>
      </c>
      <c r="E1814" s="141">
        <v>206.24</v>
      </c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 s="173">
        <v>41975</v>
      </c>
      <c r="B1815" s="141">
        <v>123.67</v>
      </c>
      <c r="C1815" s="141">
        <v>153.83000000000001</v>
      </c>
      <c r="D1815" s="141">
        <v>194.28</v>
      </c>
      <c r="E1815" s="141">
        <v>206.17</v>
      </c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 s="173">
        <v>41976</v>
      </c>
      <c r="B1816" s="141">
        <v>124.5</v>
      </c>
      <c r="C1816" s="141">
        <v>153.47</v>
      </c>
      <c r="D1816" s="141">
        <v>195.03</v>
      </c>
      <c r="E1816" s="141">
        <v>206.23</v>
      </c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 s="173">
        <v>41977</v>
      </c>
      <c r="B1817" s="141">
        <v>124.64</v>
      </c>
      <c r="C1817" s="141">
        <v>153.5</v>
      </c>
      <c r="D1817" s="141">
        <v>195.55</v>
      </c>
      <c r="E1817" s="141">
        <v>206.38</v>
      </c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 s="173">
        <v>41978</v>
      </c>
      <c r="B1818" s="141">
        <v>124.08</v>
      </c>
      <c r="C1818" s="141">
        <v>153.28</v>
      </c>
      <c r="D1818" s="141">
        <v>194.46</v>
      </c>
      <c r="E1818" s="141">
        <v>205.35</v>
      </c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 s="173">
        <v>41981</v>
      </c>
      <c r="B1819" s="141">
        <v>125.31</v>
      </c>
      <c r="C1819" s="141">
        <v>153.52000000000001</v>
      </c>
      <c r="D1819" s="141">
        <v>195.36</v>
      </c>
      <c r="E1819" s="141">
        <v>206.17</v>
      </c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 s="173">
        <v>41982</v>
      </c>
      <c r="B1820" s="141">
        <v>124.27</v>
      </c>
      <c r="C1820" s="141">
        <v>153.63</v>
      </c>
      <c r="D1820" s="141">
        <v>194.54</v>
      </c>
      <c r="E1820" s="141">
        <v>205.66</v>
      </c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 s="173">
        <v>41983</v>
      </c>
      <c r="B1821" s="141">
        <v>124.06</v>
      </c>
      <c r="C1821" s="141">
        <v>153.62</v>
      </c>
      <c r="D1821" s="141">
        <v>194.37</v>
      </c>
      <c r="E1821" s="141">
        <v>205.41</v>
      </c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 s="173">
        <v>41984</v>
      </c>
      <c r="B1822" s="141">
        <v>123.64</v>
      </c>
      <c r="C1822" s="141">
        <v>153.77000000000001</v>
      </c>
      <c r="D1822" s="141">
        <v>193.65</v>
      </c>
      <c r="E1822" s="141">
        <v>204.93</v>
      </c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 s="173">
        <v>41985</v>
      </c>
      <c r="B1823" s="141">
        <v>123.73</v>
      </c>
      <c r="C1823" s="141">
        <v>153.87</v>
      </c>
      <c r="D1823" s="141">
        <v>194.34</v>
      </c>
      <c r="E1823" s="141">
        <v>204.48</v>
      </c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 s="173">
        <v>41988</v>
      </c>
      <c r="B1824" s="141">
        <v>123.91</v>
      </c>
      <c r="C1824" s="141">
        <v>153.94999999999999</v>
      </c>
      <c r="D1824" s="141">
        <v>194.15</v>
      </c>
      <c r="E1824" s="141">
        <v>204.49</v>
      </c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 s="173">
        <v>41989</v>
      </c>
      <c r="B1825" s="141">
        <v>123.34</v>
      </c>
      <c r="C1825" s="141">
        <v>154.15</v>
      </c>
      <c r="D1825" s="141">
        <v>193.66</v>
      </c>
      <c r="E1825" s="141">
        <v>203.23</v>
      </c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 s="173">
        <v>41990</v>
      </c>
      <c r="B1826" s="141">
        <v>124.54</v>
      </c>
      <c r="C1826" s="141">
        <v>155.08000000000001</v>
      </c>
      <c r="D1826" s="141">
        <v>195.57</v>
      </c>
      <c r="E1826" s="141">
        <v>204.7</v>
      </c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 s="173">
        <v>41991</v>
      </c>
      <c r="B1827" s="141">
        <v>125.77</v>
      </c>
      <c r="C1827" s="141">
        <v>155.05000000000001</v>
      </c>
      <c r="D1827" s="141">
        <v>196.85</v>
      </c>
      <c r="E1827" s="141">
        <v>206.24</v>
      </c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 s="173">
        <v>41992</v>
      </c>
      <c r="B1828" s="141">
        <v>126.48</v>
      </c>
      <c r="C1828" s="141">
        <v>155.19999999999999</v>
      </c>
      <c r="D1828" s="141">
        <v>198.03</v>
      </c>
      <c r="E1828" s="141">
        <v>206.99</v>
      </c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 s="173">
        <v>41995</v>
      </c>
      <c r="B1829" s="141">
        <v>126.46</v>
      </c>
      <c r="C1829" s="141">
        <v>155.05000000000001</v>
      </c>
      <c r="D1829" s="141">
        <v>197.45</v>
      </c>
      <c r="E1829" s="141">
        <v>206.96</v>
      </c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 s="173">
        <v>41996</v>
      </c>
      <c r="B1830" s="141">
        <v>126.51</v>
      </c>
      <c r="C1830" s="141">
        <v>154.75</v>
      </c>
      <c r="D1830" s="141">
        <v>196.92</v>
      </c>
      <c r="E1830" s="141">
        <v>206.77</v>
      </c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 s="173">
        <v>41997</v>
      </c>
      <c r="B1831" s="141"/>
      <c r="C1831" s="141"/>
      <c r="D1831" s="141"/>
      <c r="E1831" s="14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 s="173">
        <v>41998</v>
      </c>
      <c r="B1832" s="141"/>
      <c r="C1832" s="141"/>
      <c r="D1832" s="141"/>
      <c r="E1832" s="141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 s="173">
        <v>41999</v>
      </c>
      <c r="B1833" s="141"/>
      <c r="C1833" s="141"/>
      <c r="D1833" s="141"/>
      <c r="E1833" s="141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 s="173">
        <v>42002</v>
      </c>
      <c r="B1834" s="141">
        <v>126.78</v>
      </c>
      <c r="C1834" s="141">
        <v>154.72</v>
      </c>
      <c r="D1834" s="141">
        <v>197.35</v>
      </c>
      <c r="E1834" s="141">
        <v>206.5</v>
      </c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 s="173">
        <v>42003</v>
      </c>
      <c r="B1835" s="141">
        <v>127.16</v>
      </c>
      <c r="C1835" s="141">
        <v>154.55000000000001</v>
      </c>
      <c r="D1835" s="141">
        <v>197.38</v>
      </c>
      <c r="E1835" s="141">
        <v>206.63</v>
      </c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 s="173">
        <v>42004</v>
      </c>
      <c r="B1836" s="141">
        <v>126.9</v>
      </c>
      <c r="C1836" s="141">
        <v>154.27000000000001</v>
      </c>
      <c r="D1836" s="141">
        <v>197.66</v>
      </c>
      <c r="E1836" s="141">
        <v>206.58</v>
      </c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 s="173">
        <v>42005</v>
      </c>
      <c r="B1837" s="141"/>
      <c r="C1837" s="141"/>
      <c r="D1837" s="141"/>
      <c r="E1837" s="141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 s="173">
        <v>42006</v>
      </c>
      <c r="B1838" s="141">
        <v>128.04</v>
      </c>
      <c r="C1838" s="141">
        <v>154.27000000000001</v>
      </c>
      <c r="D1838" s="141">
        <v>197.83</v>
      </c>
      <c r="E1838" s="141">
        <v>206.82</v>
      </c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 s="173">
        <v>42009</v>
      </c>
      <c r="B1839" s="141">
        <v>129.18</v>
      </c>
      <c r="C1839" s="141">
        <v>154.07</v>
      </c>
      <c r="D1839" s="141">
        <v>197.34</v>
      </c>
      <c r="E1839" s="141">
        <v>206.77</v>
      </c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 s="173">
        <v>42010</v>
      </c>
      <c r="B1840" s="141">
        <v>129.52000000000001</v>
      </c>
      <c r="C1840" s="141">
        <v>154.1</v>
      </c>
      <c r="D1840" s="141">
        <v>196.71</v>
      </c>
      <c r="E1840" s="141">
        <v>206.48</v>
      </c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 s="173">
        <v>42011</v>
      </c>
      <c r="B1841" s="141">
        <v>130.01</v>
      </c>
      <c r="C1841" s="141">
        <v>154.25</v>
      </c>
      <c r="D1841" s="141">
        <v>196.95</v>
      </c>
      <c r="E1841" s="141">
        <v>206.84</v>
      </c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 s="173">
        <v>42012</v>
      </c>
      <c r="B1842" s="141">
        <v>130.66999999999999</v>
      </c>
      <c r="C1842" s="141">
        <v>153.85</v>
      </c>
      <c r="D1842" s="141">
        <v>196.75</v>
      </c>
      <c r="E1842" s="141">
        <v>207.19</v>
      </c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 s="173">
        <v>42013</v>
      </c>
      <c r="B1843" s="141">
        <v>130.25</v>
      </c>
      <c r="C1843" s="141">
        <v>153.83000000000001</v>
      </c>
      <c r="D1843" s="141">
        <v>197.28</v>
      </c>
      <c r="E1843" s="141">
        <v>207.06</v>
      </c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 s="173">
        <v>42016</v>
      </c>
      <c r="B1844" s="141">
        <v>130.41</v>
      </c>
      <c r="C1844" s="141">
        <v>153.88</v>
      </c>
      <c r="D1844" s="141">
        <v>197.26</v>
      </c>
      <c r="E1844" s="141">
        <v>206.99</v>
      </c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 s="173">
        <v>42017</v>
      </c>
      <c r="B1845" s="141">
        <v>130.38</v>
      </c>
      <c r="C1845" s="141">
        <v>153.88</v>
      </c>
      <c r="D1845" s="141">
        <v>196.9</v>
      </c>
      <c r="E1845" s="141">
        <v>206.88</v>
      </c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 s="173">
        <v>42018</v>
      </c>
      <c r="B1846" s="141">
        <v>130.5</v>
      </c>
      <c r="C1846" s="141">
        <v>153.44999999999999</v>
      </c>
      <c r="D1846" s="141">
        <v>198.23</v>
      </c>
      <c r="E1846" s="141">
        <v>206.75</v>
      </c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 s="173">
        <v>42019</v>
      </c>
      <c r="B1847" s="141">
        <v>131.36000000000001</v>
      </c>
      <c r="C1847" s="141">
        <v>153.35</v>
      </c>
      <c r="D1847" s="141">
        <v>199.66</v>
      </c>
      <c r="E1847" s="141">
        <v>208.14</v>
      </c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 s="173">
        <v>42020</v>
      </c>
      <c r="B1848" s="141">
        <v>131.77000000000001</v>
      </c>
      <c r="C1848" s="141">
        <v>153.02000000000001</v>
      </c>
      <c r="D1848" s="141">
        <v>200.43</v>
      </c>
      <c r="E1848" s="141">
        <v>208.59</v>
      </c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 s="173">
        <v>42023</v>
      </c>
      <c r="B1849" s="141">
        <v>131.91</v>
      </c>
      <c r="C1849" s="141">
        <v>152.9</v>
      </c>
      <c r="D1849" s="141">
        <v>199.79</v>
      </c>
      <c r="E1849" s="141">
        <v>208.81</v>
      </c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 s="173">
        <v>42024</v>
      </c>
      <c r="B1850" s="141">
        <v>131.72</v>
      </c>
      <c r="C1850" s="141">
        <v>152.91999999999999</v>
      </c>
      <c r="D1850" s="141">
        <v>199.56</v>
      </c>
      <c r="E1850" s="141">
        <v>208.45</v>
      </c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 s="173">
        <v>42025</v>
      </c>
      <c r="B1851" s="141">
        <v>131.99</v>
      </c>
      <c r="C1851" s="141">
        <v>152.75</v>
      </c>
      <c r="D1851" s="141">
        <v>199.36</v>
      </c>
      <c r="E1851" s="141">
        <v>208.53</v>
      </c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 s="173">
        <v>42026</v>
      </c>
      <c r="B1852" s="141">
        <v>131.78</v>
      </c>
      <c r="C1852" s="141">
        <v>153.15</v>
      </c>
      <c r="D1852" s="141">
        <v>199.95</v>
      </c>
      <c r="E1852" s="141">
        <v>208.77</v>
      </c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 s="173">
        <v>42027</v>
      </c>
      <c r="B1853" s="141">
        <v>134.96</v>
      </c>
      <c r="C1853" s="141">
        <v>151.6</v>
      </c>
      <c r="D1853" s="141">
        <v>202.13</v>
      </c>
      <c r="E1853" s="141">
        <v>209.43</v>
      </c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 s="173">
        <v>42030</v>
      </c>
      <c r="B1854" s="141">
        <v>134.91</v>
      </c>
      <c r="C1854" s="141">
        <v>151.55000000000001</v>
      </c>
      <c r="D1854" s="141">
        <v>202.51</v>
      </c>
      <c r="E1854" s="141">
        <v>209.14</v>
      </c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 s="173">
        <v>42031</v>
      </c>
      <c r="B1855" s="141">
        <v>134.04</v>
      </c>
      <c r="C1855" s="141">
        <v>151.37</v>
      </c>
      <c r="D1855" s="141">
        <v>202.03</v>
      </c>
      <c r="E1855" s="141">
        <v>208.28</v>
      </c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 s="173">
        <v>42032</v>
      </c>
      <c r="B1856" s="141">
        <v>132.94999999999999</v>
      </c>
      <c r="C1856" s="141">
        <v>151</v>
      </c>
      <c r="D1856" s="141">
        <v>202.24</v>
      </c>
      <c r="E1856" s="141">
        <v>207.61</v>
      </c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 s="173">
        <v>42033</v>
      </c>
      <c r="B1857" s="141">
        <v>133.63999999999999</v>
      </c>
      <c r="C1857" s="141">
        <v>150.94999999999999</v>
      </c>
      <c r="D1857" s="141">
        <v>202.35</v>
      </c>
      <c r="E1857" s="141">
        <v>207.54</v>
      </c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 s="173">
        <v>42034</v>
      </c>
      <c r="B1858" s="141">
        <v>132.94</v>
      </c>
      <c r="C1858" s="141">
        <v>150.78</v>
      </c>
      <c r="D1858" s="141">
        <v>200.44</v>
      </c>
      <c r="E1858" s="141">
        <v>206.61</v>
      </c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zoomScaleNormal="100" workbookViewId="0"/>
  </sheetViews>
  <sheetFormatPr defaultRowHeight="15" x14ac:dyDescent="0.25"/>
  <cols>
    <col min="1" max="1" width="9.140625" style="37"/>
    <col min="2" max="2" width="14.5703125" style="37" customWidth="1"/>
    <col min="3" max="8" width="9.140625" style="37"/>
    <col min="9" max="9" width="4.140625" style="61" customWidth="1"/>
    <col min="10" max="10" width="9.140625" style="37"/>
    <col min="11" max="11" width="11.140625" style="37" customWidth="1"/>
    <col min="12" max="12" width="13.7109375" style="37" customWidth="1"/>
    <col min="13" max="13" width="11.140625" style="37" bestFit="1" customWidth="1"/>
    <col min="14" max="14" width="10.140625" style="37" customWidth="1"/>
    <col min="15" max="16" width="11.140625" style="37" bestFit="1" customWidth="1"/>
    <col min="17" max="17" width="11.42578125" style="37" customWidth="1"/>
    <col min="18" max="18" width="9.28515625" style="37" bestFit="1" customWidth="1"/>
    <col min="19" max="19" width="9.140625" style="37"/>
    <col min="20" max="20" width="12.140625" style="37" bestFit="1" customWidth="1"/>
    <col min="21" max="25" width="11.42578125" style="37" bestFit="1" customWidth="1"/>
    <col min="26" max="16384" width="9.140625" style="37"/>
  </cols>
  <sheetData>
    <row r="1" spans="1:52" x14ac:dyDescent="0.25">
      <c r="A1" s="136"/>
      <c r="B1" s="142" t="s">
        <v>82</v>
      </c>
      <c r="C1" s="136"/>
      <c r="D1" s="136"/>
      <c r="E1" s="136"/>
      <c r="F1" s="136"/>
      <c r="G1" s="134"/>
      <c r="H1" s="134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136"/>
      <c r="B2" s="144" t="s">
        <v>94</v>
      </c>
      <c r="C2" s="136"/>
      <c r="D2" s="136"/>
      <c r="E2" s="136"/>
      <c r="F2" s="136"/>
      <c r="G2" s="134"/>
      <c r="H2" s="134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136"/>
      <c r="B3" s="142" t="s">
        <v>133</v>
      </c>
      <c r="C3" s="136"/>
      <c r="D3" s="136"/>
      <c r="E3" s="136"/>
      <c r="F3" s="136"/>
      <c r="G3" s="134"/>
      <c r="H3" s="134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136" t="s">
        <v>8</v>
      </c>
      <c r="B4" s="136" t="s">
        <v>429</v>
      </c>
      <c r="C4" s="136"/>
      <c r="D4" s="136"/>
      <c r="E4" s="136"/>
      <c r="F4" s="136"/>
      <c r="G4" s="134"/>
      <c r="H4" s="13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136" t="s">
        <v>9</v>
      </c>
      <c r="B5" s="148" t="s">
        <v>134</v>
      </c>
      <c r="C5" s="136"/>
      <c r="D5" s="136"/>
      <c r="E5" s="136"/>
      <c r="F5" s="136"/>
      <c r="G5" s="134"/>
      <c r="H5" s="134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136" t="s">
        <v>13</v>
      </c>
      <c r="B6" s="136" t="s">
        <v>65</v>
      </c>
      <c r="C6" s="136"/>
      <c r="D6" s="136"/>
      <c r="E6" s="136"/>
      <c r="F6" s="136"/>
      <c r="G6" s="134"/>
      <c r="H6" s="134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136" t="s">
        <v>15</v>
      </c>
      <c r="B7" s="136"/>
      <c r="C7" s="136"/>
      <c r="D7" s="136"/>
      <c r="E7" s="136"/>
      <c r="F7" s="136"/>
      <c r="G7" s="138"/>
      <c r="H7" s="13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136" t="s">
        <v>10</v>
      </c>
      <c r="B8" s="136" t="s">
        <v>135</v>
      </c>
      <c r="C8" s="136"/>
      <c r="D8" s="136"/>
      <c r="E8" s="136"/>
      <c r="F8" s="136"/>
      <c r="G8" s="138"/>
      <c r="H8" s="134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36" t="s">
        <v>12</v>
      </c>
      <c r="B9" s="136" t="s">
        <v>430</v>
      </c>
      <c r="C9" s="136"/>
      <c r="D9" s="136"/>
      <c r="E9" s="136"/>
      <c r="F9" s="136"/>
      <c r="G9" s="138"/>
      <c r="H9" s="13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36" t="s">
        <v>16</v>
      </c>
      <c r="B10" s="17"/>
      <c r="C10" s="136"/>
      <c r="D10" s="136"/>
      <c r="E10" s="136"/>
      <c r="F10" s="137"/>
      <c r="G10" s="134"/>
      <c r="H10" s="177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40"/>
      <c r="B11" s="176"/>
      <c r="C11" s="176"/>
      <c r="D11" s="176"/>
      <c r="E11" s="176"/>
      <c r="F11" s="176"/>
      <c r="G11" s="176"/>
      <c r="H11" s="17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78" customFormat="1" x14ac:dyDescent="0.25">
      <c r="A12" s="138"/>
      <c r="B12" s="176" t="s">
        <v>136</v>
      </c>
      <c r="C12" s="176" t="s">
        <v>137</v>
      </c>
      <c r="D12" s="176" t="s">
        <v>138</v>
      </c>
      <c r="E12" s="176" t="s">
        <v>139</v>
      </c>
      <c r="F12" s="176" t="s">
        <v>140</v>
      </c>
      <c r="G12" s="176" t="s">
        <v>141</v>
      </c>
      <c r="H12" s="176" t="s">
        <v>142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36" t="s">
        <v>33</v>
      </c>
      <c r="B13" s="158">
        <v>-1.68</v>
      </c>
      <c r="C13" s="150">
        <v>0.13</v>
      </c>
      <c r="D13" s="150">
        <v>2.44</v>
      </c>
      <c r="E13" s="150">
        <v>0.31</v>
      </c>
      <c r="F13" s="150">
        <v>-1.73</v>
      </c>
      <c r="G13" s="150">
        <v>-0.54</v>
      </c>
      <c r="H13" s="150">
        <v>-0.49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36" t="s">
        <v>34</v>
      </c>
      <c r="B14" s="158">
        <v>-4.62</v>
      </c>
      <c r="C14" s="150">
        <v>-1.88</v>
      </c>
      <c r="D14" s="150">
        <v>0.75</v>
      </c>
      <c r="E14" s="150">
        <v>0.36</v>
      </c>
      <c r="F14" s="150">
        <v>-1.55</v>
      </c>
      <c r="G14" s="150">
        <v>-6.94</v>
      </c>
      <c r="H14" s="150">
        <v>-6.91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36" t="s">
        <v>35</v>
      </c>
      <c r="B15" s="158">
        <v>-5.57</v>
      </c>
      <c r="C15" s="150">
        <v>-1.74</v>
      </c>
      <c r="D15" s="150">
        <v>0.43</v>
      </c>
      <c r="E15" s="150">
        <v>-0.9</v>
      </c>
      <c r="F15" s="150">
        <v>-0.94</v>
      </c>
      <c r="G15" s="150">
        <v>-8.7100000000000009</v>
      </c>
      <c r="H15" s="150">
        <v>-8.7100000000000009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36" t="s">
        <v>36</v>
      </c>
      <c r="B16" s="158">
        <v>-5.97</v>
      </c>
      <c r="C16" s="150">
        <v>-2.29</v>
      </c>
      <c r="D16" s="150">
        <v>-0.33</v>
      </c>
      <c r="E16" s="150">
        <v>0.22</v>
      </c>
      <c r="F16" s="150">
        <v>-1.64</v>
      </c>
      <c r="G16" s="150">
        <v>-10</v>
      </c>
      <c r="H16" s="150">
        <v>-10.01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16384" x14ac:dyDescent="0.25">
      <c r="A17" s="136" t="s">
        <v>37</v>
      </c>
      <c r="B17" s="158">
        <v>-6.06</v>
      </c>
      <c r="C17" s="150">
        <v>-1.77</v>
      </c>
      <c r="D17" s="150">
        <v>-0.69</v>
      </c>
      <c r="E17" s="150">
        <v>0.79</v>
      </c>
      <c r="F17" s="150">
        <v>-1.27</v>
      </c>
      <c r="G17" s="150">
        <v>-9</v>
      </c>
      <c r="H17" s="150">
        <v>-8.77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16384" x14ac:dyDescent="0.25">
      <c r="A18" s="136" t="s">
        <v>38</v>
      </c>
      <c r="B18" s="158">
        <v>-5.0999999999999996</v>
      </c>
      <c r="C18" s="150">
        <v>0.67</v>
      </c>
      <c r="D18" s="150">
        <v>-0.96</v>
      </c>
      <c r="E18" s="150">
        <v>0.53</v>
      </c>
      <c r="F18" s="150">
        <v>-1.93</v>
      </c>
      <c r="G18" s="150">
        <v>-6.79</v>
      </c>
      <c r="H18" s="150">
        <v>-6.58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16384" x14ac:dyDescent="0.25">
      <c r="A19" s="136" t="s">
        <v>39</v>
      </c>
      <c r="B19" s="158">
        <v>-3.27</v>
      </c>
      <c r="C19" s="150">
        <v>1.69</v>
      </c>
      <c r="D19" s="150">
        <v>-0.24</v>
      </c>
      <c r="E19" s="150">
        <v>2.4500000000000002</v>
      </c>
      <c r="F19" s="150">
        <v>-1.88</v>
      </c>
      <c r="G19" s="150">
        <v>-1.26</v>
      </c>
      <c r="H19" s="150">
        <v>1.1299999999999999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16384" x14ac:dyDescent="0.25">
      <c r="A20" s="136" t="s">
        <v>40</v>
      </c>
      <c r="B20" s="158">
        <v>-2.46</v>
      </c>
      <c r="C20" s="150">
        <v>2.91</v>
      </c>
      <c r="D20" s="150">
        <v>0.09</v>
      </c>
      <c r="E20" s="150">
        <v>1.54</v>
      </c>
      <c r="F20" s="150">
        <v>-1.28</v>
      </c>
      <c r="G20" s="150">
        <v>0.8</v>
      </c>
      <c r="H20" s="150">
        <v>6.5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16384" x14ac:dyDescent="0.25">
      <c r="A21" s="136" t="s">
        <v>41</v>
      </c>
      <c r="B21" s="158">
        <v>-1.32</v>
      </c>
      <c r="C21" s="150">
        <v>3.4</v>
      </c>
      <c r="D21" s="150">
        <v>2.17</v>
      </c>
      <c r="E21" s="150">
        <v>-0.55000000000000004</v>
      </c>
      <c r="F21" s="150">
        <v>-0.88</v>
      </c>
      <c r="G21" s="150">
        <v>2.83</v>
      </c>
      <c r="H21" s="150">
        <v>10.8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16384" x14ac:dyDescent="0.25">
      <c r="A22" s="136" t="s">
        <v>42</v>
      </c>
      <c r="B22" s="158">
        <v>-0.83</v>
      </c>
      <c r="C22" s="150">
        <v>0.04</v>
      </c>
      <c r="D22" s="150">
        <v>2.4900000000000002</v>
      </c>
      <c r="E22" s="150">
        <v>0.04</v>
      </c>
      <c r="F22" s="150">
        <v>-0.2</v>
      </c>
      <c r="G22" s="150">
        <v>1.53</v>
      </c>
      <c r="H22" s="150">
        <v>9.4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16384" x14ac:dyDescent="0.25">
      <c r="A23" s="136" t="s">
        <v>43</v>
      </c>
      <c r="B23" s="158">
        <v>-1.8</v>
      </c>
      <c r="C23" s="150">
        <v>-1.33</v>
      </c>
      <c r="D23" s="150">
        <v>0.86</v>
      </c>
      <c r="E23" s="150">
        <v>-1.18</v>
      </c>
      <c r="F23" s="150">
        <v>-0.11</v>
      </c>
      <c r="G23" s="150">
        <v>-3.55</v>
      </c>
      <c r="H23" s="150">
        <v>1.89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16384" x14ac:dyDescent="0.25">
      <c r="A24" s="136" t="s">
        <v>44</v>
      </c>
      <c r="B24" s="158">
        <v>-1.05</v>
      </c>
      <c r="C24" s="150">
        <v>-3.04</v>
      </c>
      <c r="D24" s="150">
        <v>0.32</v>
      </c>
      <c r="E24" s="150">
        <v>7.0000000000000007E-2</v>
      </c>
      <c r="F24" s="150">
        <v>-0.64</v>
      </c>
      <c r="G24" s="150">
        <v>-4.34</v>
      </c>
      <c r="H24" s="150">
        <v>-1.57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16384" x14ac:dyDescent="0.25">
      <c r="A25" s="136" t="s">
        <v>45</v>
      </c>
      <c r="B25" s="158">
        <v>-0.84</v>
      </c>
      <c r="C25" s="158">
        <v>-4.9400000000000004</v>
      </c>
      <c r="D25" s="158">
        <v>-1.43</v>
      </c>
      <c r="E25" s="158">
        <v>0.68</v>
      </c>
      <c r="F25" s="158">
        <v>-0.34</v>
      </c>
      <c r="G25" s="158">
        <v>-6.87</v>
      </c>
      <c r="H25" s="158">
        <v>-5.4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16384" x14ac:dyDescent="0.25">
      <c r="A26" s="136" t="s">
        <v>46</v>
      </c>
      <c r="B26" s="158">
        <v>-0.5</v>
      </c>
      <c r="C26" s="158">
        <v>-0.8</v>
      </c>
      <c r="D26" s="158">
        <v>-1.27</v>
      </c>
      <c r="E26" s="158">
        <v>1.07</v>
      </c>
      <c r="F26" s="158">
        <v>-0.6</v>
      </c>
      <c r="G26" s="158">
        <v>-2.1</v>
      </c>
      <c r="H26" s="158">
        <v>-0.76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16384" x14ac:dyDescent="0.25">
      <c r="A27" s="136" t="s">
        <v>47</v>
      </c>
      <c r="B27" s="158">
        <v>0.05</v>
      </c>
      <c r="C27" s="158">
        <v>0.42</v>
      </c>
      <c r="D27" s="158">
        <v>-0.28999999999999998</v>
      </c>
      <c r="E27" s="158">
        <v>1.03</v>
      </c>
      <c r="F27" s="158">
        <v>-0.56000000000000005</v>
      </c>
      <c r="G27" s="158">
        <v>0.64</v>
      </c>
      <c r="H27" s="158">
        <v>2.2999999999999998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16384" s="36" customFormat="1" x14ac:dyDescent="0.25">
      <c r="A28" s="136" t="s">
        <v>48</v>
      </c>
      <c r="B28" s="158">
        <v>0.49</v>
      </c>
      <c r="C28" s="158">
        <v>2.41</v>
      </c>
      <c r="D28" s="158">
        <v>0.84</v>
      </c>
      <c r="E28" s="158">
        <v>0.15</v>
      </c>
      <c r="F28" s="158">
        <v>0.11</v>
      </c>
      <c r="G28" s="158">
        <v>4.01</v>
      </c>
      <c r="H28" s="158">
        <v>3.74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16384" x14ac:dyDescent="0.25">
      <c r="A29" s="136" t="s">
        <v>49</v>
      </c>
      <c r="B29" s="158">
        <v>1.02</v>
      </c>
      <c r="C29" s="158">
        <v>3.82</v>
      </c>
      <c r="D29" s="158">
        <v>2.29</v>
      </c>
      <c r="E29" s="158">
        <v>1.08</v>
      </c>
      <c r="F29" s="158">
        <v>-0.02</v>
      </c>
      <c r="G29" s="158">
        <v>8.19</v>
      </c>
      <c r="H29" s="158">
        <v>6.89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16384" x14ac:dyDescent="0.25">
      <c r="A30" s="136" t="s">
        <v>50</v>
      </c>
      <c r="B30" s="158">
        <v>1.31</v>
      </c>
      <c r="C30" s="158">
        <v>2.0699999999999998</v>
      </c>
      <c r="D30" s="158">
        <v>2.92</v>
      </c>
      <c r="E30" s="158">
        <v>-0.74</v>
      </c>
      <c r="F30" s="158">
        <v>0.12</v>
      </c>
      <c r="G30" s="158">
        <v>5.69</v>
      </c>
      <c r="H30" s="158">
        <v>4.8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16384" x14ac:dyDescent="0.25">
      <c r="A31" s="136" t="s">
        <v>51</v>
      </c>
      <c r="B31" s="158">
        <v>1.62</v>
      </c>
      <c r="C31" s="158">
        <v>1.47</v>
      </c>
      <c r="D31" s="158">
        <v>3.03</v>
      </c>
      <c r="E31" s="158">
        <v>0.01</v>
      </c>
      <c r="F31" s="158">
        <v>-0.06</v>
      </c>
      <c r="G31" s="158">
        <v>6.08</v>
      </c>
      <c r="H31" s="158">
        <v>3.6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16384" x14ac:dyDescent="0.25">
      <c r="A32" s="136" t="s">
        <v>52</v>
      </c>
      <c r="B32" s="158">
        <v>1.97</v>
      </c>
      <c r="C32" s="158">
        <v>-0.22</v>
      </c>
      <c r="D32" s="158">
        <v>1.93</v>
      </c>
      <c r="E32" s="158">
        <v>-0.17</v>
      </c>
      <c r="F32" s="158">
        <v>-0.34</v>
      </c>
      <c r="G32" s="158">
        <v>3.17</v>
      </c>
      <c r="H32" s="158">
        <v>7.68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  <c r="BW32" s="61"/>
      <c r="BX32" s="61"/>
      <c r="BY32" s="61"/>
      <c r="BZ32" s="61"/>
      <c r="CA32" s="61"/>
      <c r="CB32" s="61"/>
      <c r="CC32" s="61"/>
      <c r="CD32" s="61"/>
      <c r="CE32" s="61"/>
      <c r="CF32" s="61"/>
      <c r="CG32" s="61"/>
      <c r="CH32" s="61"/>
      <c r="CI32" s="61"/>
      <c r="CJ32" s="61"/>
      <c r="CK32" s="61"/>
      <c r="CL32" s="61"/>
      <c r="CM32" s="61"/>
      <c r="CN32" s="61"/>
      <c r="CO32" s="61"/>
      <c r="CP32" s="61"/>
      <c r="CQ32" s="61"/>
      <c r="CR32" s="61"/>
      <c r="CS32" s="61"/>
      <c r="CT32" s="61"/>
      <c r="CU32" s="61"/>
      <c r="CV32" s="61"/>
      <c r="CW32" s="61"/>
      <c r="CX32" s="61"/>
      <c r="CY32" s="61"/>
      <c r="CZ32" s="61"/>
      <c r="DA32" s="61"/>
      <c r="DB32" s="61"/>
      <c r="DC32" s="61"/>
      <c r="DD32" s="61"/>
      <c r="DE32" s="61"/>
      <c r="DF32" s="61"/>
      <c r="DG32" s="61"/>
      <c r="DH32" s="61"/>
      <c r="DI32" s="61"/>
      <c r="DJ32" s="61"/>
      <c r="DK32" s="61"/>
      <c r="DL32" s="61"/>
      <c r="DM32" s="61"/>
      <c r="DN32" s="61"/>
      <c r="DO32" s="61"/>
      <c r="DP32" s="61"/>
      <c r="DQ32" s="61"/>
      <c r="DR32" s="61"/>
      <c r="DS32" s="61"/>
      <c r="DT32" s="61"/>
      <c r="DU32" s="61"/>
      <c r="DV32" s="61"/>
      <c r="DW32" s="61"/>
      <c r="DX32" s="61"/>
      <c r="DY32" s="61"/>
      <c r="DZ32" s="61"/>
      <c r="EA32" s="61"/>
      <c r="EB32" s="61"/>
      <c r="EC32" s="61"/>
      <c r="ED32" s="61"/>
      <c r="EE32" s="61"/>
      <c r="EF32" s="61"/>
      <c r="EG32" s="61"/>
      <c r="EH32" s="61"/>
      <c r="EI32" s="61"/>
      <c r="EJ32" s="61"/>
      <c r="EK32" s="61"/>
      <c r="EL32" s="61"/>
      <c r="EM32" s="61"/>
      <c r="EN32" s="61"/>
      <c r="EO32" s="61"/>
      <c r="EP32" s="61"/>
      <c r="EQ32" s="61"/>
      <c r="ER32" s="61"/>
      <c r="ES32" s="61"/>
      <c r="ET32" s="61"/>
      <c r="EU32" s="61"/>
      <c r="EV32" s="61"/>
      <c r="EW32" s="61"/>
      <c r="EX32" s="61"/>
      <c r="EY32" s="61"/>
      <c r="EZ32" s="61"/>
      <c r="FA32" s="61"/>
      <c r="FB32" s="61"/>
      <c r="FC32" s="61"/>
      <c r="FD32" s="61"/>
      <c r="FE32" s="61"/>
      <c r="FF32" s="61"/>
      <c r="FG32" s="61"/>
      <c r="FH32" s="61"/>
      <c r="FI32" s="61"/>
      <c r="FJ32" s="61"/>
      <c r="FK32" s="61"/>
      <c r="FL32" s="61"/>
      <c r="FM32" s="61"/>
      <c r="FN32" s="61"/>
      <c r="FO32" s="61"/>
      <c r="FP32" s="61"/>
      <c r="FQ32" s="61"/>
      <c r="FR32" s="61"/>
      <c r="FS32" s="61"/>
      <c r="FT32" s="61"/>
      <c r="FU32" s="61"/>
      <c r="FV32" s="61"/>
      <c r="FW32" s="61"/>
      <c r="FX32" s="61"/>
      <c r="FY32" s="61"/>
      <c r="FZ32" s="61"/>
      <c r="GA32" s="61"/>
      <c r="GB32" s="61"/>
      <c r="GC32" s="61"/>
      <c r="GD32" s="61"/>
      <c r="GE32" s="61"/>
      <c r="GF32" s="61"/>
      <c r="GG32" s="61"/>
      <c r="GH32" s="61"/>
      <c r="GI32" s="61"/>
      <c r="GJ32" s="61"/>
      <c r="GK32" s="61"/>
      <c r="GL32" s="61"/>
      <c r="GM32" s="61"/>
      <c r="GN32" s="61"/>
      <c r="GO32" s="61"/>
      <c r="GP32" s="61"/>
      <c r="GQ32" s="61"/>
      <c r="GR32" s="61"/>
      <c r="GS32" s="61"/>
      <c r="GT32" s="61"/>
      <c r="GU32" s="61"/>
      <c r="GV32" s="61"/>
      <c r="GW32" s="61"/>
      <c r="GX32" s="61"/>
      <c r="GY32" s="61"/>
      <c r="GZ32" s="61"/>
      <c r="HA32" s="61"/>
      <c r="HB32" s="61"/>
      <c r="HC32" s="61"/>
      <c r="HD32" s="61"/>
      <c r="HE32" s="61"/>
      <c r="HF32" s="61"/>
      <c r="HG32" s="61"/>
      <c r="HH32" s="61"/>
      <c r="HI32" s="61"/>
      <c r="HJ32" s="61"/>
      <c r="HK32" s="61"/>
      <c r="HL32" s="61"/>
      <c r="HM32" s="61"/>
      <c r="HN32" s="61"/>
      <c r="HO32" s="61"/>
      <c r="HP32" s="61"/>
      <c r="HQ32" s="61"/>
      <c r="HR32" s="61"/>
      <c r="HS32" s="61"/>
      <c r="HT32" s="61"/>
      <c r="HU32" s="61"/>
      <c r="HV32" s="61"/>
      <c r="HW32" s="61"/>
      <c r="HX32" s="61"/>
      <c r="HY32" s="61"/>
      <c r="HZ32" s="61"/>
      <c r="IA32" s="61"/>
      <c r="IB32" s="61"/>
      <c r="IC32" s="61"/>
      <c r="ID32" s="61"/>
      <c r="IE32" s="61"/>
      <c r="IF32" s="61"/>
      <c r="IG32" s="61"/>
      <c r="IH32" s="61"/>
      <c r="II32" s="61"/>
      <c r="IJ32" s="61"/>
      <c r="IK32" s="61"/>
      <c r="IL32" s="61"/>
      <c r="IM32" s="61"/>
      <c r="IN32" s="61"/>
      <c r="IO32" s="61"/>
      <c r="IP32" s="61"/>
      <c r="IQ32" s="61"/>
      <c r="IR32" s="61"/>
      <c r="IS32" s="61"/>
      <c r="IT32" s="61"/>
      <c r="IU32" s="61"/>
      <c r="IV32" s="61"/>
      <c r="IW32" s="61"/>
      <c r="IX32" s="61"/>
      <c r="IY32" s="61"/>
      <c r="IZ32" s="61"/>
      <c r="JA32" s="61"/>
      <c r="JB32" s="61"/>
      <c r="JC32" s="61"/>
      <c r="JD32" s="61"/>
      <c r="JE32" s="61"/>
      <c r="JF32" s="61"/>
      <c r="JG32" s="61"/>
      <c r="JH32" s="61"/>
      <c r="JI32" s="61"/>
      <c r="JJ32" s="61"/>
      <c r="JK32" s="61"/>
      <c r="JL32" s="61"/>
      <c r="JM32" s="61"/>
      <c r="JN32" s="61"/>
      <c r="JO32" s="61"/>
      <c r="JP32" s="61"/>
      <c r="JQ32" s="61"/>
      <c r="JR32" s="61"/>
      <c r="JS32" s="61"/>
      <c r="JT32" s="61"/>
      <c r="JU32" s="61"/>
      <c r="JV32" s="61"/>
      <c r="JW32" s="61"/>
      <c r="JX32" s="61"/>
      <c r="JY32" s="61"/>
      <c r="JZ32" s="61"/>
      <c r="KA32" s="61"/>
      <c r="KB32" s="61"/>
      <c r="KC32" s="61"/>
      <c r="KD32" s="61"/>
      <c r="KE32" s="61"/>
      <c r="KF32" s="61"/>
      <c r="KG32" s="61"/>
      <c r="KH32" s="61"/>
      <c r="KI32" s="61"/>
      <c r="KJ32" s="61"/>
      <c r="KK32" s="61"/>
      <c r="KL32" s="61"/>
      <c r="KM32" s="61"/>
      <c r="KN32" s="61"/>
      <c r="KO32" s="61"/>
      <c r="KP32" s="61"/>
      <c r="KQ32" s="61"/>
      <c r="KR32" s="61"/>
      <c r="KS32" s="61"/>
      <c r="KT32" s="61"/>
      <c r="KU32" s="61"/>
      <c r="KV32" s="61"/>
      <c r="KW32" s="61"/>
      <c r="KX32" s="61"/>
      <c r="KY32" s="61"/>
      <c r="KZ32" s="61"/>
      <c r="LA32" s="61"/>
      <c r="LB32" s="61"/>
      <c r="LC32" s="61"/>
      <c r="LD32" s="61"/>
      <c r="LE32" s="61"/>
      <c r="LF32" s="61"/>
      <c r="LG32" s="61"/>
      <c r="LH32" s="61"/>
      <c r="LI32" s="61"/>
      <c r="LJ32" s="61"/>
      <c r="LK32" s="61"/>
      <c r="LL32" s="61"/>
      <c r="LM32" s="61"/>
      <c r="LN32" s="61"/>
      <c r="LO32" s="61"/>
      <c r="LP32" s="61"/>
      <c r="LQ32" s="61"/>
      <c r="LR32" s="61"/>
      <c r="LS32" s="61"/>
      <c r="LT32" s="61"/>
      <c r="LU32" s="61"/>
      <c r="LV32" s="61"/>
      <c r="LW32" s="61"/>
      <c r="LX32" s="61"/>
      <c r="LY32" s="61"/>
      <c r="LZ32" s="61"/>
      <c r="MA32" s="61"/>
      <c r="MB32" s="61"/>
      <c r="MC32" s="61"/>
      <c r="MD32" s="61"/>
      <c r="ME32" s="61"/>
      <c r="MF32" s="61"/>
      <c r="MG32" s="61"/>
      <c r="MH32" s="61"/>
      <c r="MI32" s="61"/>
      <c r="MJ32" s="61"/>
      <c r="MK32" s="61"/>
      <c r="ML32" s="61"/>
      <c r="MM32" s="61"/>
      <c r="MN32" s="61"/>
      <c r="MO32" s="61"/>
      <c r="MP32" s="61"/>
      <c r="MQ32" s="61"/>
      <c r="MR32" s="61"/>
      <c r="MS32" s="61"/>
      <c r="MT32" s="61"/>
      <c r="MU32" s="61"/>
      <c r="MV32" s="61"/>
      <c r="MW32" s="61"/>
      <c r="MX32" s="61"/>
      <c r="MY32" s="61"/>
      <c r="MZ32" s="61"/>
      <c r="NA32" s="61"/>
      <c r="NB32" s="61"/>
      <c r="NC32" s="61"/>
      <c r="ND32" s="61"/>
      <c r="NE32" s="61"/>
      <c r="NF32" s="61"/>
      <c r="NG32" s="61"/>
      <c r="NH32" s="61"/>
      <c r="NI32" s="61"/>
      <c r="NJ32" s="61"/>
      <c r="NK32" s="61"/>
      <c r="NL32" s="61"/>
      <c r="NM32" s="61"/>
      <c r="NN32" s="61"/>
      <c r="NO32" s="61"/>
      <c r="NP32" s="61"/>
      <c r="NQ32" s="61"/>
      <c r="NR32" s="61"/>
      <c r="NS32" s="61"/>
      <c r="NT32" s="61"/>
      <c r="NU32" s="61"/>
      <c r="NV32" s="61"/>
      <c r="NW32" s="61"/>
      <c r="NX32" s="61"/>
      <c r="NY32" s="61"/>
      <c r="NZ32" s="61"/>
      <c r="OA32" s="61"/>
      <c r="OB32" s="61"/>
      <c r="OC32" s="61"/>
      <c r="OD32" s="61"/>
      <c r="OE32" s="61"/>
      <c r="OF32" s="61"/>
      <c r="OG32" s="61"/>
      <c r="OH32" s="61"/>
      <c r="OI32" s="61"/>
      <c r="OJ32" s="61"/>
      <c r="OK32" s="61"/>
      <c r="OL32" s="61"/>
      <c r="OM32" s="61"/>
      <c r="ON32" s="61"/>
      <c r="OO32" s="61"/>
      <c r="OP32" s="61"/>
      <c r="OQ32" s="61"/>
      <c r="OR32" s="61"/>
      <c r="OS32" s="61"/>
      <c r="OT32" s="61"/>
      <c r="OU32" s="61"/>
      <c r="OV32" s="61"/>
      <c r="OW32" s="61"/>
      <c r="OX32" s="61"/>
      <c r="OY32" s="61"/>
      <c r="OZ32" s="61"/>
      <c r="PA32" s="61"/>
      <c r="PB32" s="61"/>
      <c r="PC32" s="61"/>
      <c r="PD32" s="61"/>
      <c r="PE32" s="61"/>
      <c r="PF32" s="61"/>
      <c r="PG32" s="61"/>
      <c r="PH32" s="61"/>
      <c r="PI32" s="61"/>
      <c r="PJ32" s="61"/>
      <c r="PK32" s="61"/>
      <c r="PL32" s="61"/>
      <c r="PM32" s="61"/>
      <c r="PN32" s="61"/>
      <c r="PO32" s="61"/>
      <c r="PP32" s="61"/>
      <c r="PQ32" s="61"/>
      <c r="PR32" s="61"/>
      <c r="PS32" s="61"/>
      <c r="PT32" s="61"/>
      <c r="PU32" s="61"/>
      <c r="PV32" s="61"/>
      <c r="PW32" s="61"/>
      <c r="PX32" s="61"/>
      <c r="PY32" s="61"/>
      <c r="PZ32" s="61"/>
      <c r="QA32" s="61"/>
      <c r="QB32" s="61"/>
      <c r="QC32" s="61"/>
      <c r="QD32" s="61"/>
      <c r="QE32" s="61"/>
      <c r="QF32" s="61"/>
      <c r="QG32" s="61"/>
      <c r="QH32" s="61"/>
      <c r="QI32" s="61"/>
      <c r="QJ32" s="61"/>
      <c r="QK32" s="61"/>
      <c r="QL32" s="61"/>
      <c r="QM32" s="61"/>
      <c r="QN32" s="61"/>
      <c r="QO32" s="61"/>
      <c r="QP32" s="61"/>
      <c r="QQ32" s="61"/>
      <c r="QR32" s="61"/>
      <c r="QS32" s="61"/>
      <c r="QT32" s="61"/>
      <c r="QU32" s="61"/>
      <c r="QV32" s="61"/>
      <c r="QW32" s="61"/>
      <c r="QX32" s="61"/>
      <c r="QY32" s="61"/>
      <c r="QZ32" s="61"/>
      <c r="RA32" s="61"/>
      <c r="RB32" s="61"/>
      <c r="RC32" s="61"/>
      <c r="RD32" s="61"/>
      <c r="RE32" s="61"/>
      <c r="RF32" s="61"/>
      <c r="RG32" s="61"/>
      <c r="RH32" s="61"/>
      <c r="RI32" s="61"/>
      <c r="RJ32" s="61"/>
      <c r="RK32" s="61"/>
      <c r="RL32" s="61"/>
      <c r="RM32" s="61"/>
      <c r="RN32" s="61"/>
      <c r="RO32" s="61"/>
      <c r="RP32" s="61"/>
      <c r="RQ32" s="61"/>
      <c r="RR32" s="61"/>
      <c r="RS32" s="61"/>
      <c r="RT32" s="61"/>
      <c r="RU32" s="61"/>
      <c r="RV32" s="61"/>
      <c r="RW32" s="61"/>
      <c r="RX32" s="61"/>
      <c r="RY32" s="61"/>
      <c r="RZ32" s="61"/>
      <c r="SA32" s="61"/>
      <c r="SB32" s="61"/>
      <c r="SC32" s="61"/>
      <c r="SD32" s="61"/>
      <c r="SE32" s="61"/>
      <c r="SF32" s="61"/>
      <c r="SG32" s="61"/>
      <c r="SH32" s="61"/>
      <c r="SI32" s="61"/>
      <c r="SJ32" s="61"/>
      <c r="SK32" s="61"/>
      <c r="SL32" s="61"/>
      <c r="SM32" s="61"/>
      <c r="SN32" s="61"/>
      <c r="SO32" s="61"/>
      <c r="SP32" s="61"/>
      <c r="SQ32" s="61"/>
      <c r="SR32" s="61"/>
      <c r="SS32" s="61"/>
      <c r="ST32" s="61"/>
      <c r="SU32" s="61"/>
      <c r="SV32" s="61"/>
      <c r="SW32" s="61"/>
      <c r="SX32" s="61"/>
      <c r="SY32" s="61"/>
      <c r="SZ32" s="61"/>
      <c r="TA32" s="61"/>
      <c r="TB32" s="61"/>
      <c r="TC32" s="61"/>
      <c r="TD32" s="61"/>
      <c r="TE32" s="61"/>
      <c r="TF32" s="61"/>
      <c r="TG32" s="61"/>
      <c r="TH32" s="61"/>
      <c r="TI32" s="61"/>
      <c r="TJ32" s="61"/>
      <c r="TK32" s="61"/>
      <c r="TL32" s="61"/>
      <c r="TM32" s="61"/>
      <c r="TN32" s="61"/>
      <c r="TO32" s="61"/>
      <c r="TP32" s="61"/>
      <c r="TQ32" s="61"/>
      <c r="TR32" s="61"/>
      <c r="TS32" s="61"/>
      <c r="TT32" s="61"/>
      <c r="TU32" s="61"/>
      <c r="TV32" s="61"/>
      <c r="TW32" s="61"/>
      <c r="TX32" s="61"/>
      <c r="TY32" s="61"/>
      <c r="TZ32" s="61"/>
      <c r="UA32" s="61"/>
      <c r="UB32" s="61"/>
      <c r="UC32" s="61"/>
      <c r="UD32" s="61"/>
      <c r="UE32" s="61"/>
      <c r="UF32" s="61"/>
      <c r="UG32" s="61"/>
      <c r="UH32" s="61"/>
      <c r="UI32" s="61"/>
      <c r="UJ32" s="61"/>
      <c r="UK32" s="61"/>
      <c r="UL32" s="61"/>
      <c r="UM32" s="61"/>
      <c r="UN32" s="61"/>
      <c r="UO32" s="61"/>
      <c r="UP32" s="61"/>
      <c r="UQ32" s="61"/>
      <c r="UR32" s="61"/>
      <c r="US32" s="61"/>
      <c r="UT32" s="61"/>
      <c r="UU32" s="61"/>
      <c r="UV32" s="61"/>
      <c r="UW32" s="61"/>
      <c r="UX32" s="61"/>
      <c r="UY32" s="61"/>
      <c r="UZ32" s="61"/>
      <c r="VA32" s="61"/>
      <c r="VB32" s="61"/>
      <c r="VC32" s="61"/>
      <c r="VD32" s="61"/>
      <c r="VE32" s="61"/>
      <c r="VF32" s="61"/>
      <c r="VG32" s="61"/>
      <c r="VH32" s="61"/>
      <c r="VI32" s="61"/>
      <c r="VJ32" s="61"/>
      <c r="VK32" s="61"/>
      <c r="VL32" s="61"/>
      <c r="VM32" s="61"/>
      <c r="VN32" s="61"/>
      <c r="VO32" s="61"/>
      <c r="VP32" s="61"/>
      <c r="VQ32" s="61"/>
      <c r="VR32" s="61"/>
      <c r="VS32" s="61"/>
      <c r="VT32" s="61"/>
      <c r="VU32" s="61"/>
      <c r="VV32" s="61"/>
      <c r="VW32" s="61"/>
      <c r="VX32" s="61"/>
      <c r="VY32" s="61"/>
      <c r="VZ32" s="61"/>
      <c r="WA32" s="61"/>
      <c r="WB32" s="61"/>
      <c r="WC32" s="61"/>
      <c r="WD32" s="61"/>
      <c r="WE32" s="61"/>
      <c r="WF32" s="61"/>
      <c r="WG32" s="61"/>
      <c r="WH32" s="61"/>
      <c r="WI32" s="61"/>
      <c r="WJ32" s="61"/>
      <c r="WK32" s="61"/>
      <c r="WL32" s="61"/>
      <c r="WM32" s="61"/>
      <c r="WN32" s="61"/>
      <c r="WO32" s="61"/>
      <c r="WP32" s="61"/>
      <c r="WQ32" s="61"/>
      <c r="WR32" s="61"/>
      <c r="WS32" s="61"/>
      <c r="WT32" s="61"/>
      <c r="WU32" s="61"/>
      <c r="WV32" s="61"/>
      <c r="WW32" s="61"/>
      <c r="WX32" s="61"/>
      <c r="WY32" s="61"/>
      <c r="WZ32" s="61"/>
      <c r="XA32" s="61"/>
      <c r="XB32" s="61"/>
      <c r="XC32" s="61"/>
      <c r="XD32" s="61"/>
      <c r="XE32" s="61"/>
      <c r="XF32" s="61"/>
      <c r="XG32" s="61"/>
      <c r="XH32" s="61"/>
      <c r="XI32" s="61"/>
      <c r="XJ32" s="61"/>
      <c r="XK32" s="61"/>
      <c r="XL32" s="61"/>
      <c r="XM32" s="61"/>
      <c r="XN32" s="61"/>
      <c r="XO32" s="61"/>
      <c r="XP32" s="61"/>
      <c r="XQ32" s="61"/>
      <c r="XR32" s="61"/>
      <c r="XS32" s="61"/>
      <c r="XT32" s="61"/>
      <c r="XU32" s="61"/>
      <c r="XV32" s="61"/>
      <c r="XW32" s="61"/>
      <c r="XX32" s="61"/>
      <c r="XY32" s="61"/>
      <c r="XZ32" s="61"/>
      <c r="YA32" s="61"/>
      <c r="YB32" s="61"/>
      <c r="YC32" s="61"/>
      <c r="YD32" s="61"/>
      <c r="YE32" s="61"/>
      <c r="YF32" s="61"/>
      <c r="YG32" s="61"/>
      <c r="YH32" s="61"/>
      <c r="YI32" s="61"/>
      <c r="YJ32" s="61"/>
      <c r="YK32" s="61"/>
      <c r="YL32" s="61"/>
      <c r="YM32" s="61"/>
      <c r="YN32" s="61"/>
      <c r="YO32" s="61"/>
      <c r="YP32" s="61"/>
      <c r="YQ32" s="61"/>
      <c r="YR32" s="61"/>
      <c r="YS32" s="61"/>
      <c r="YT32" s="61"/>
      <c r="YU32" s="61"/>
      <c r="YV32" s="61"/>
      <c r="YW32" s="61"/>
      <c r="YX32" s="61"/>
      <c r="YY32" s="61"/>
      <c r="YZ32" s="61"/>
      <c r="ZA32" s="61"/>
      <c r="ZB32" s="61"/>
      <c r="ZC32" s="61"/>
      <c r="ZD32" s="61"/>
      <c r="ZE32" s="61"/>
      <c r="ZF32" s="61"/>
      <c r="ZG32" s="61"/>
      <c r="ZH32" s="61"/>
      <c r="ZI32" s="61"/>
      <c r="ZJ32" s="61"/>
      <c r="ZK32" s="61"/>
      <c r="ZL32" s="61"/>
      <c r="ZM32" s="61"/>
      <c r="ZN32" s="61"/>
      <c r="ZO32" s="61"/>
      <c r="ZP32" s="61"/>
      <c r="ZQ32" s="61"/>
      <c r="ZR32" s="61"/>
      <c r="ZS32" s="61"/>
      <c r="ZT32" s="61"/>
      <c r="ZU32" s="61"/>
      <c r="ZV32" s="61"/>
      <c r="ZW32" s="61"/>
      <c r="ZX32" s="61"/>
      <c r="ZY32" s="61"/>
      <c r="ZZ32" s="61"/>
      <c r="AAA32" s="61"/>
      <c r="AAB32" s="61"/>
      <c r="AAC32" s="61"/>
      <c r="AAD32" s="61"/>
      <c r="AAE32" s="61"/>
      <c r="AAF32" s="61"/>
      <c r="AAG32" s="61"/>
      <c r="AAH32" s="61"/>
      <c r="AAI32" s="61"/>
      <c r="AAJ32" s="61"/>
      <c r="AAK32" s="61"/>
      <c r="AAL32" s="61"/>
      <c r="AAM32" s="61"/>
      <c r="AAN32" s="61"/>
      <c r="AAO32" s="61"/>
      <c r="AAP32" s="61"/>
      <c r="AAQ32" s="61"/>
      <c r="AAR32" s="61"/>
      <c r="AAS32" s="61"/>
      <c r="AAT32" s="61"/>
      <c r="AAU32" s="61"/>
      <c r="AAV32" s="61"/>
      <c r="AAW32" s="61"/>
      <c r="AAX32" s="61"/>
      <c r="AAY32" s="61"/>
      <c r="AAZ32" s="61"/>
      <c r="ABA32" s="61"/>
      <c r="ABB32" s="61"/>
      <c r="ABC32" s="61"/>
      <c r="ABD32" s="61"/>
      <c r="ABE32" s="61"/>
      <c r="ABF32" s="61"/>
      <c r="ABG32" s="61"/>
      <c r="ABH32" s="61"/>
      <c r="ABI32" s="61"/>
      <c r="ABJ32" s="61"/>
      <c r="ABK32" s="61"/>
      <c r="ABL32" s="61"/>
      <c r="ABM32" s="61"/>
      <c r="ABN32" s="61"/>
      <c r="ABO32" s="61"/>
      <c r="ABP32" s="61"/>
      <c r="ABQ32" s="61"/>
      <c r="ABR32" s="61"/>
      <c r="ABS32" s="61"/>
      <c r="ABT32" s="61"/>
      <c r="ABU32" s="61"/>
      <c r="ABV32" s="61"/>
      <c r="ABW32" s="61"/>
      <c r="ABX32" s="61"/>
      <c r="ABY32" s="61"/>
      <c r="ABZ32" s="61"/>
      <c r="ACA32" s="61"/>
      <c r="ACB32" s="61"/>
      <c r="ACC32" s="61"/>
      <c r="ACD32" s="61"/>
      <c r="ACE32" s="61"/>
      <c r="ACF32" s="61"/>
      <c r="ACG32" s="61"/>
      <c r="ACH32" s="61"/>
      <c r="ACI32" s="61"/>
      <c r="ACJ32" s="61"/>
      <c r="ACK32" s="61"/>
      <c r="ACL32" s="61"/>
      <c r="ACM32" s="61"/>
      <c r="ACN32" s="61"/>
      <c r="ACO32" s="61"/>
      <c r="ACP32" s="61"/>
      <c r="ACQ32" s="61"/>
      <c r="ACR32" s="61"/>
      <c r="ACS32" s="61"/>
      <c r="ACT32" s="61"/>
      <c r="ACU32" s="61"/>
      <c r="ACV32" s="61"/>
      <c r="ACW32" s="61"/>
      <c r="ACX32" s="61"/>
      <c r="ACY32" s="61"/>
      <c r="ACZ32" s="61"/>
      <c r="ADA32" s="61"/>
      <c r="ADB32" s="61"/>
      <c r="ADC32" s="61"/>
      <c r="ADD32" s="61"/>
      <c r="ADE32" s="61"/>
      <c r="ADF32" s="61"/>
      <c r="ADG32" s="61"/>
      <c r="ADH32" s="61"/>
      <c r="ADI32" s="61"/>
      <c r="ADJ32" s="61"/>
      <c r="ADK32" s="61"/>
      <c r="ADL32" s="61"/>
      <c r="ADM32" s="61"/>
      <c r="ADN32" s="61"/>
      <c r="ADO32" s="61"/>
      <c r="ADP32" s="61"/>
      <c r="ADQ32" s="61"/>
      <c r="ADR32" s="61"/>
      <c r="ADS32" s="61"/>
      <c r="ADT32" s="61"/>
      <c r="ADU32" s="61"/>
      <c r="ADV32" s="61"/>
      <c r="ADW32" s="61"/>
      <c r="ADX32" s="61"/>
      <c r="ADY32" s="61"/>
      <c r="ADZ32" s="61"/>
      <c r="AEA32" s="61"/>
      <c r="AEB32" s="61"/>
      <c r="AEC32" s="61"/>
      <c r="AED32" s="61"/>
      <c r="AEE32" s="61"/>
      <c r="AEF32" s="61"/>
      <c r="AEG32" s="61"/>
      <c r="AEH32" s="61"/>
      <c r="AEI32" s="61"/>
      <c r="AEJ32" s="61"/>
      <c r="AEK32" s="61"/>
      <c r="AEL32" s="61"/>
      <c r="AEM32" s="61"/>
      <c r="AEN32" s="61"/>
      <c r="AEO32" s="61"/>
      <c r="AEP32" s="61"/>
      <c r="AEQ32" s="61"/>
      <c r="AER32" s="61"/>
      <c r="AES32" s="61"/>
      <c r="AET32" s="61"/>
      <c r="AEU32" s="61"/>
      <c r="AEV32" s="61"/>
      <c r="AEW32" s="61"/>
      <c r="AEX32" s="61"/>
      <c r="AEY32" s="61"/>
      <c r="AEZ32" s="61"/>
      <c r="AFA32" s="61"/>
      <c r="AFB32" s="61"/>
      <c r="AFC32" s="61"/>
      <c r="AFD32" s="61"/>
      <c r="AFE32" s="61"/>
      <c r="AFF32" s="61"/>
      <c r="AFG32" s="61"/>
      <c r="AFH32" s="61"/>
      <c r="AFI32" s="61"/>
      <c r="AFJ32" s="61"/>
      <c r="AFK32" s="61"/>
      <c r="AFL32" s="61"/>
      <c r="AFM32" s="61"/>
      <c r="AFN32" s="61"/>
      <c r="AFO32" s="61"/>
      <c r="AFP32" s="61"/>
      <c r="AFQ32" s="61"/>
      <c r="AFR32" s="61"/>
      <c r="AFS32" s="61"/>
      <c r="AFT32" s="61"/>
      <c r="AFU32" s="61"/>
      <c r="AFV32" s="61"/>
      <c r="AFW32" s="61"/>
      <c r="AFX32" s="61"/>
      <c r="AFY32" s="61"/>
      <c r="AFZ32" s="61"/>
      <c r="AGA32" s="61"/>
      <c r="AGB32" s="61"/>
      <c r="AGC32" s="61"/>
      <c r="AGD32" s="61"/>
      <c r="AGE32" s="61"/>
      <c r="AGF32" s="61"/>
      <c r="AGG32" s="61"/>
      <c r="AGH32" s="61"/>
      <c r="AGI32" s="61"/>
      <c r="AGJ32" s="61"/>
      <c r="AGK32" s="61"/>
      <c r="AGL32" s="61"/>
      <c r="AGM32" s="61"/>
      <c r="AGN32" s="61"/>
      <c r="AGO32" s="61"/>
      <c r="AGP32" s="61"/>
      <c r="AGQ32" s="61"/>
      <c r="AGR32" s="61"/>
      <c r="AGS32" s="61"/>
      <c r="AGT32" s="61"/>
      <c r="AGU32" s="61"/>
      <c r="AGV32" s="61"/>
      <c r="AGW32" s="61"/>
      <c r="AGX32" s="61"/>
      <c r="AGY32" s="61"/>
      <c r="AGZ32" s="61"/>
      <c r="AHA32" s="61"/>
      <c r="AHB32" s="61"/>
      <c r="AHC32" s="61"/>
      <c r="AHD32" s="61"/>
      <c r="AHE32" s="61"/>
      <c r="AHF32" s="61"/>
      <c r="AHG32" s="61"/>
      <c r="AHH32" s="61"/>
      <c r="AHI32" s="61"/>
      <c r="AHJ32" s="61"/>
      <c r="AHK32" s="61"/>
      <c r="AHL32" s="61"/>
      <c r="AHM32" s="61"/>
      <c r="AHN32" s="61"/>
      <c r="AHO32" s="61"/>
      <c r="AHP32" s="61"/>
      <c r="AHQ32" s="61"/>
      <c r="AHR32" s="61"/>
      <c r="AHS32" s="61"/>
      <c r="AHT32" s="61"/>
      <c r="AHU32" s="61"/>
      <c r="AHV32" s="61"/>
      <c r="AHW32" s="61"/>
      <c r="AHX32" s="61"/>
      <c r="AHY32" s="61"/>
      <c r="AHZ32" s="61"/>
      <c r="AIA32" s="61"/>
      <c r="AIB32" s="61"/>
      <c r="AIC32" s="61"/>
      <c r="AID32" s="61"/>
      <c r="AIE32" s="61"/>
      <c r="AIF32" s="61"/>
      <c r="AIG32" s="61"/>
      <c r="AIH32" s="61"/>
      <c r="AII32" s="61"/>
      <c r="AIJ32" s="61"/>
      <c r="AIK32" s="61"/>
      <c r="AIL32" s="61"/>
      <c r="AIM32" s="61"/>
      <c r="AIN32" s="61"/>
      <c r="AIO32" s="61"/>
      <c r="AIP32" s="61"/>
      <c r="AIQ32" s="61"/>
      <c r="AIR32" s="61"/>
      <c r="AIS32" s="61"/>
      <c r="AIT32" s="61"/>
      <c r="AIU32" s="61"/>
      <c r="AIV32" s="61"/>
      <c r="AIW32" s="61"/>
      <c r="AIX32" s="61"/>
      <c r="AIY32" s="61"/>
      <c r="AIZ32" s="61"/>
      <c r="AJA32" s="61"/>
      <c r="AJB32" s="61"/>
      <c r="AJC32" s="61"/>
      <c r="AJD32" s="61"/>
      <c r="AJE32" s="61"/>
      <c r="AJF32" s="61"/>
      <c r="AJG32" s="61"/>
      <c r="AJH32" s="61"/>
      <c r="AJI32" s="61"/>
      <c r="AJJ32" s="61"/>
      <c r="AJK32" s="61"/>
      <c r="AJL32" s="61"/>
      <c r="AJM32" s="61"/>
      <c r="AJN32" s="61"/>
      <c r="AJO32" s="61"/>
      <c r="AJP32" s="61"/>
      <c r="AJQ32" s="61"/>
      <c r="AJR32" s="61"/>
      <c r="AJS32" s="61"/>
      <c r="AJT32" s="61"/>
      <c r="AJU32" s="61"/>
      <c r="AJV32" s="61"/>
      <c r="AJW32" s="61"/>
      <c r="AJX32" s="61"/>
      <c r="AJY32" s="61"/>
      <c r="AJZ32" s="61"/>
      <c r="AKA32" s="61"/>
      <c r="AKB32" s="61"/>
      <c r="AKC32" s="61"/>
      <c r="AKD32" s="61"/>
      <c r="AKE32" s="61"/>
      <c r="AKF32" s="61"/>
      <c r="AKG32" s="61"/>
      <c r="AKH32" s="61"/>
      <c r="AKI32" s="61"/>
      <c r="AKJ32" s="61"/>
      <c r="AKK32" s="61"/>
      <c r="AKL32" s="61"/>
      <c r="AKM32" s="61"/>
      <c r="AKN32" s="61"/>
      <c r="AKO32" s="61"/>
      <c r="AKP32" s="61"/>
      <c r="AKQ32" s="61"/>
      <c r="AKR32" s="61"/>
      <c r="AKS32" s="61"/>
      <c r="AKT32" s="61"/>
      <c r="AKU32" s="61"/>
      <c r="AKV32" s="61"/>
      <c r="AKW32" s="61"/>
      <c r="AKX32" s="61"/>
      <c r="AKY32" s="61"/>
      <c r="AKZ32" s="61"/>
      <c r="ALA32" s="61"/>
      <c r="ALB32" s="61"/>
      <c r="ALC32" s="61"/>
      <c r="ALD32" s="61"/>
      <c r="ALE32" s="61"/>
      <c r="ALF32" s="61"/>
      <c r="ALG32" s="61"/>
      <c r="ALH32" s="61"/>
      <c r="ALI32" s="61"/>
      <c r="ALJ32" s="61"/>
      <c r="ALK32" s="61"/>
      <c r="ALL32" s="61"/>
      <c r="ALM32" s="61"/>
      <c r="ALN32" s="61"/>
      <c r="ALO32" s="61"/>
      <c r="ALP32" s="61"/>
      <c r="ALQ32" s="61"/>
      <c r="ALR32" s="61"/>
      <c r="ALS32" s="61"/>
      <c r="ALT32" s="61"/>
      <c r="ALU32" s="61"/>
      <c r="ALV32" s="61"/>
      <c r="ALW32" s="61"/>
      <c r="ALX32" s="61"/>
      <c r="ALY32" s="61"/>
      <c r="ALZ32" s="61"/>
      <c r="AMA32" s="61"/>
      <c r="AMB32" s="61"/>
      <c r="AMC32" s="61"/>
      <c r="AMD32" s="61"/>
      <c r="AME32" s="61"/>
      <c r="AMF32" s="61"/>
      <c r="AMG32" s="61"/>
      <c r="AMH32" s="61"/>
      <c r="AMI32" s="61"/>
      <c r="AMJ32" s="61"/>
      <c r="AMK32" s="61"/>
      <c r="AML32" s="61"/>
      <c r="AMM32" s="61"/>
      <c r="AMN32" s="61"/>
      <c r="AMO32" s="61"/>
      <c r="AMP32" s="61"/>
      <c r="AMQ32" s="61"/>
      <c r="AMR32" s="61"/>
      <c r="AMS32" s="61"/>
      <c r="AMT32" s="61"/>
      <c r="AMU32" s="61"/>
      <c r="AMV32" s="61"/>
      <c r="AMW32" s="61"/>
      <c r="AMX32" s="61"/>
      <c r="AMY32" s="61"/>
      <c r="AMZ32" s="61"/>
      <c r="ANA32" s="61"/>
      <c r="ANB32" s="61"/>
      <c r="ANC32" s="61"/>
      <c r="AND32" s="61"/>
      <c r="ANE32" s="61"/>
      <c r="ANF32" s="61"/>
      <c r="ANG32" s="61"/>
      <c r="ANH32" s="61"/>
      <c r="ANI32" s="61"/>
      <c r="ANJ32" s="61"/>
      <c r="ANK32" s="61"/>
      <c r="ANL32" s="61"/>
      <c r="ANM32" s="61"/>
      <c r="ANN32" s="61"/>
      <c r="ANO32" s="61"/>
      <c r="ANP32" s="61"/>
      <c r="ANQ32" s="61"/>
      <c r="ANR32" s="61"/>
      <c r="ANS32" s="61"/>
      <c r="ANT32" s="61"/>
      <c r="ANU32" s="61"/>
      <c r="ANV32" s="61"/>
      <c r="ANW32" s="61"/>
      <c r="ANX32" s="61"/>
      <c r="ANY32" s="61"/>
      <c r="ANZ32" s="61"/>
      <c r="AOA32" s="61"/>
      <c r="AOB32" s="61"/>
      <c r="AOC32" s="61"/>
      <c r="AOD32" s="61"/>
      <c r="AOE32" s="61"/>
      <c r="AOF32" s="61"/>
      <c r="AOG32" s="61"/>
      <c r="AOH32" s="61"/>
      <c r="AOI32" s="61"/>
      <c r="AOJ32" s="61"/>
      <c r="AOK32" s="61"/>
      <c r="AOL32" s="61"/>
      <c r="AOM32" s="61"/>
      <c r="AON32" s="61"/>
      <c r="AOO32" s="61"/>
      <c r="AOP32" s="61"/>
      <c r="AOQ32" s="61"/>
      <c r="AOR32" s="61"/>
      <c r="AOS32" s="61"/>
      <c r="AOT32" s="61"/>
      <c r="AOU32" s="61"/>
      <c r="AOV32" s="61"/>
      <c r="AOW32" s="61"/>
      <c r="AOX32" s="61"/>
      <c r="AOY32" s="61"/>
      <c r="AOZ32" s="61"/>
      <c r="APA32" s="61"/>
      <c r="APB32" s="61"/>
      <c r="APC32" s="61"/>
      <c r="APD32" s="61"/>
      <c r="APE32" s="61"/>
      <c r="APF32" s="61"/>
      <c r="APG32" s="61"/>
      <c r="APH32" s="61"/>
      <c r="API32" s="61"/>
      <c r="APJ32" s="61"/>
      <c r="APK32" s="61"/>
      <c r="APL32" s="61"/>
      <c r="APM32" s="61"/>
      <c r="APN32" s="61"/>
      <c r="APO32" s="61"/>
      <c r="APP32" s="61"/>
      <c r="APQ32" s="61"/>
      <c r="APR32" s="61"/>
      <c r="APS32" s="61"/>
      <c r="APT32" s="61"/>
      <c r="APU32" s="61"/>
      <c r="APV32" s="61"/>
      <c r="APW32" s="61"/>
      <c r="APX32" s="61"/>
      <c r="APY32" s="61"/>
      <c r="APZ32" s="61"/>
      <c r="AQA32" s="61"/>
      <c r="AQB32" s="61"/>
      <c r="AQC32" s="61"/>
      <c r="AQD32" s="61"/>
      <c r="AQE32" s="61"/>
      <c r="AQF32" s="61"/>
      <c r="AQG32" s="61"/>
      <c r="AQH32" s="61"/>
      <c r="AQI32" s="61"/>
      <c r="AQJ32" s="61"/>
      <c r="AQK32" s="61"/>
      <c r="AQL32" s="61"/>
      <c r="AQM32" s="61"/>
      <c r="AQN32" s="61"/>
      <c r="AQO32" s="61"/>
      <c r="AQP32" s="61"/>
      <c r="AQQ32" s="61"/>
      <c r="AQR32" s="61"/>
      <c r="AQS32" s="61"/>
      <c r="AQT32" s="61"/>
      <c r="AQU32" s="61"/>
      <c r="AQV32" s="61"/>
      <c r="AQW32" s="61"/>
      <c r="AQX32" s="61"/>
      <c r="AQY32" s="61"/>
      <c r="AQZ32" s="61"/>
      <c r="ARA32" s="61"/>
      <c r="ARB32" s="61"/>
      <c r="ARC32" s="61"/>
      <c r="ARD32" s="61"/>
      <c r="ARE32" s="61"/>
      <c r="ARF32" s="61"/>
      <c r="ARG32" s="61"/>
      <c r="ARH32" s="61"/>
      <c r="ARI32" s="61"/>
      <c r="ARJ32" s="61"/>
      <c r="ARK32" s="61"/>
      <c r="ARL32" s="61"/>
      <c r="ARM32" s="61"/>
      <c r="ARN32" s="61"/>
      <c r="ARO32" s="61"/>
      <c r="ARP32" s="61"/>
      <c r="ARQ32" s="61"/>
      <c r="ARR32" s="61"/>
      <c r="ARS32" s="61"/>
      <c r="ART32" s="61"/>
      <c r="ARU32" s="61"/>
      <c r="ARV32" s="61"/>
      <c r="ARW32" s="61"/>
      <c r="ARX32" s="61"/>
      <c r="ARY32" s="61"/>
      <c r="ARZ32" s="61"/>
      <c r="ASA32" s="61"/>
      <c r="ASB32" s="61"/>
      <c r="ASC32" s="61"/>
      <c r="ASD32" s="61"/>
      <c r="ASE32" s="61"/>
      <c r="ASF32" s="61"/>
      <c r="ASG32" s="61"/>
      <c r="ASH32" s="61"/>
      <c r="ASI32" s="61"/>
      <c r="ASJ32" s="61"/>
      <c r="ASK32" s="61"/>
      <c r="ASL32" s="61"/>
      <c r="ASM32" s="61"/>
      <c r="ASN32" s="61"/>
      <c r="ASO32" s="61"/>
      <c r="ASP32" s="61"/>
      <c r="ASQ32" s="61"/>
      <c r="ASR32" s="61"/>
      <c r="ASS32" s="61"/>
      <c r="AST32" s="61"/>
      <c r="ASU32" s="61"/>
      <c r="ASV32" s="61"/>
      <c r="ASW32" s="61"/>
      <c r="ASX32" s="61"/>
      <c r="ASY32" s="61"/>
      <c r="ASZ32" s="61"/>
      <c r="ATA32" s="61"/>
      <c r="ATB32" s="61"/>
      <c r="ATC32" s="61"/>
      <c r="ATD32" s="61"/>
      <c r="ATE32" s="61"/>
      <c r="ATF32" s="61"/>
      <c r="ATG32" s="61"/>
      <c r="ATH32" s="61"/>
      <c r="ATI32" s="61"/>
      <c r="ATJ32" s="61"/>
      <c r="ATK32" s="61"/>
      <c r="ATL32" s="61"/>
      <c r="ATM32" s="61"/>
      <c r="ATN32" s="61"/>
      <c r="ATO32" s="61"/>
      <c r="ATP32" s="61"/>
      <c r="ATQ32" s="61"/>
      <c r="ATR32" s="61"/>
      <c r="ATS32" s="61"/>
      <c r="ATT32" s="61"/>
      <c r="ATU32" s="61"/>
      <c r="ATV32" s="61"/>
      <c r="ATW32" s="61"/>
      <c r="ATX32" s="61"/>
      <c r="ATY32" s="61"/>
      <c r="ATZ32" s="61"/>
      <c r="AUA32" s="61"/>
      <c r="AUB32" s="61"/>
      <c r="AUC32" s="61"/>
      <c r="AUD32" s="61"/>
      <c r="AUE32" s="61"/>
      <c r="AUF32" s="61"/>
      <c r="AUG32" s="61"/>
      <c r="AUH32" s="61"/>
      <c r="AUI32" s="61"/>
      <c r="AUJ32" s="61"/>
      <c r="AUK32" s="61"/>
      <c r="AUL32" s="61"/>
      <c r="AUM32" s="61"/>
      <c r="AUN32" s="61"/>
      <c r="AUO32" s="61"/>
      <c r="AUP32" s="61"/>
      <c r="AUQ32" s="61"/>
      <c r="AUR32" s="61"/>
      <c r="AUS32" s="61"/>
      <c r="AUT32" s="61"/>
      <c r="AUU32" s="61"/>
      <c r="AUV32" s="61"/>
      <c r="AUW32" s="61"/>
      <c r="AUX32" s="61"/>
      <c r="AUY32" s="61"/>
      <c r="AUZ32" s="61"/>
      <c r="AVA32" s="61"/>
      <c r="AVB32" s="61"/>
      <c r="AVC32" s="61"/>
      <c r="AVD32" s="61"/>
      <c r="AVE32" s="61"/>
      <c r="AVF32" s="61"/>
      <c r="AVG32" s="61"/>
      <c r="AVH32" s="61"/>
      <c r="AVI32" s="61"/>
      <c r="AVJ32" s="61"/>
      <c r="AVK32" s="61"/>
      <c r="AVL32" s="61"/>
      <c r="AVM32" s="61"/>
      <c r="AVN32" s="61"/>
      <c r="AVO32" s="61"/>
      <c r="AVP32" s="61"/>
      <c r="AVQ32" s="61"/>
      <c r="AVR32" s="61"/>
      <c r="AVS32" s="61"/>
      <c r="AVT32" s="61"/>
      <c r="AVU32" s="61"/>
      <c r="AVV32" s="61"/>
      <c r="AVW32" s="61"/>
      <c r="AVX32" s="61"/>
      <c r="AVY32" s="61"/>
      <c r="AVZ32" s="61"/>
      <c r="AWA32" s="61"/>
      <c r="AWB32" s="61"/>
      <c r="AWC32" s="61"/>
      <c r="AWD32" s="61"/>
      <c r="AWE32" s="61"/>
      <c r="AWF32" s="61"/>
      <c r="AWG32" s="61"/>
      <c r="AWH32" s="61"/>
      <c r="AWI32" s="61"/>
      <c r="AWJ32" s="61"/>
      <c r="AWK32" s="61"/>
      <c r="AWL32" s="61"/>
      <c r="AWM32" s="61"/>
      <c r="AWN32" s="61"/>
      <c r="AWO32" s="61"/>
      <c r="AWP32" s="61"/>
      <c r="AWQ32" s="61"/>
      <c r="AWR32" s="61"/>
      <c r="AWS32" s="61"/>
      <c r="AWT32" s="61"/>
      <c r="AWU32" s="61"/>
      <c r="AWV32" s="61"/>
      <c r="AWW32" s="61"/>
      <c r="AWX32" s="61"/>
      <c r="AWY32" s="61"/>
      <c r="AWZ32" s="61"/>
      <c r="AXA32" s="61"/>
      <c r="AXB32" s="61"/>
      <c r="AXC32" s="61"/>
      <c r="AXD32" s="61"/>
      <c r="AXE32" s="61"/>
      <c r="AXF32" s="61"/>
      <c r="AXG32" s="61"/>
      <c r="AXH32" s="61"/>
      <c r="AXI32" s="61"/>
      <c r="AXJ32" s="61"/>
      <c r="AXK32" s="61"/>
      <c r="AXL32" s="61"/>
      <c r="AXM32" s="61"/>
      <c r="AXN32" s="61"/>
      <c r="AXO32" s="61"/>
      <c r="AXP32" s="61"/>
      <c r="AXQ32" s="61"/>
      <c r="AXR32" s="61"/>
      <c r="AXS32" s="61"/>
      <c r="AXT32" s="61"/>
      <c r="AXU32" s="61"/>
      <c r="AXV32" s="61"/>
      <c r="AXW32" s="61"/>
      <c r="AXX32" s="61"/>
      <c r="AXY32" s="61"/>
      <c r="AXZ32" s="61"/>
      <c r="AYA32" s="61"/>
      <c r="AYB32" s="61"/>
      <c r="AYC32" s="61"/>
      <c r="AYD32" s="61"/>
      <c r="AYE32" s="61"/>
      <c r="AYF32" s="61"/>
      <c r="AYG32" s="61"/>
      <c r="AYH32" s="61"/>
      <c r="AYI32" s="61"/>
      <c r="AYJ32" s="61"/>
      <c r="AYK32" s="61"/>
      <c r="AYL32" s="61"/>
      <c r="AYM32" s="61"/>
      <c r="AYN32" s="61"/>
      <c r="AYO32" s="61"/>
      <c r="AYP32" s="61"/>
      <c r="AYQ32" s="61"/>
      <c r="AYR32" s="61"/>
      <c r="AYS32" s="61"/>
      <c r="AYT32" s="61"/>
      <c r="AYU32" s="61"/>
      <c r="AYV32" s="61"/>
      <c r="AYW32" s="61"/>
      <c r="AYX32" s="61"/>
      <c r="AYY32" s="61"/>
      <c r="AYZ32" s="61"/>
      <c r="AZA32" s="61"/>
      <c r="AZB32" s="61"/>
      <c r="AZC32" s="61"/>
      <c r="AZD32" s="61"/>
      <c r="AZE32" s="61"/>
      <c r="AZF32" s="61"/>
      <c r="AZG32" s="61"/>
      <c r="AZH32" s="61"/>
      <c r="AZI32" s="61"/>
      <c r="AZJ32" s="61"/>
      <c r="AZK32" s="61"/>
      <c r="AZL32" s="61"/>
      <c r="AZM32" s="61"/>
      <c r="AZN32" s="61"/>
      <c r="AZO32" s="61"/>
      <c r="AZP32" s="61"/>
      <c r="AZQ32" s="61"/>
      <c r="AZR32" s="61"/>
      <c r="AZS32" s="61"/>
      <c r="AZT32" s="61"/>
      <c r="AZU32" s="61"/>
      <c r="AZV32" s="61"/>
      <c r="AZW32" s="61"/>
      <c r="AZX32" s="61"/>
      <c r="AZY32" s="61"/>
      <c r="AZZ32" s="61"/>
      <c r="BAA32" s="61"/>
      <c r="BAB32" s="61"/>
      <c r="BAC32" s="61"/>
      <c r="BAD32" s="61"/>
      <c r="BAE32" s="61"/>
      <c r="BAF32" s="61"/>
      <c r="BAG32" s="61"/>
      <c r="BAH32" s="61"/>
      <c r="BAI32" s="61"/>
      <c r="BAJ32" s="61"/>
      <c r="BAK32" s="61"/>
      <c r="BAL32" s="61"/>
      <c r="BAM32" s="61"/>
      <c r="BAN32" s="61"/>
      <c r="BAO32" s="61"/>
      <c r="BAP32" s="61"/>
      <c r="BAQ32" s="61"/>
      <c r="BAR32" s="61"/>
      <c r="BAS32" s="61"/>
      <c r="BAT32" s="61"/>
      <c r="BAU32" s="61"/>
      <c r="BAV32" s="61"/>
      <c r="BAW32" s="61"/>
      <c r="BAX32" s="61"/>
      <c r="BAY32" s="61"/>
      <c r="BAZ32" s="61"/>
      <c r="BBA32" s="61"/>
      <c r="BBB32" s="61"/>
      <c r="BBC32" s="61"/>
      <c r="BBD32" s="61"/>
      <c r="BBE32" s="61"/>
      <c r="BBF32" s="61"/>
      <c r="BBG32" s="61"/>
      <c r="BBH32" s="61"/>
      <c r="BBI32" s="61"/>
      <c r="BBJ32" s="61"/>
      <c r="BBK32" s="61"/>
      <c r="BBL32" s="61"/>
      <c r="BBM32" s="61"/>
      <c r="BBN32" s="61"/>
      <c r="BBO32" s="61"/>
      <c r="BBP32" s="61"/>
      <c r="BBQ32" s="61"/>
      <c r="BBR32" s="61"/>
      <c r="BBS32" s="61"/>
      <c r="BBT32" s="61"/>
      <c r="BBU32" s="61"/>
      <c r="BBV32" s="61"/>
      <c r="BBW32" s="61"/>
      <c r="BBX32" s="61"/>
      <c r="BBY32" s="61"/>
      <c r="BBZ32" s="61"/>
      <c r="BCA32" s="61"/>
      <c r="BCB32" s="61"/>
      <c r="BCC32" s="61"/>
      <c r="BCD32" s="61"/>
      <c r="BCE32" s="61"/>
      <c r="BCF32" s="61"/>
      <c r="BCG32" s="61"/>
      <c r="BCH32" s="61"/>
      <c r="BCI32" s="61"/>
      <c r="BCJ32" s="61"/>
      <c r="BCK32" s="61"/>
      <c r="BCL32" s="61"/>
      <c r="BCM32" s="61"/>
      <c r="BCN32" s="61"/>
      <c r="BCO32" s="61"/>
      <c r="BCP32" s="61"/>
      <c r="BCQ32" s="61"/>
      <c r="BCR32" s="61"/>
      <c r="BCS32" s="61"/>
      <c r="BCT32" s="61"/>
      <c r="BCU32" s="61"/>
      <c r="BCV32" s="61"/>
      <c r="BCW32" s="61"/>
      <c r="BCX32" s="61"/>
      <c r="BCY32" s="61"/>
      <c r="BCZ32" s="61"/>
      <c r="BDA32" s="61"/>
      <c r="BDB32" s="61"/>
      <c r="BDC32" s="61"/>
      <c r="BDD32" s="61"/>
      <c r="BDE32" s="61"/>
      <c r="BDF32" s="61"/>
      <c r="BDG32" s="61"/>
      <c r="BDH32" s="61"/>
      <c r="BDI32" s="61"/>
      <c r="BDJ32" s="61"/>
      <c r="BDK32" s="61"/>
      <c r="BDL32" s="61"/>
      <c r="BDM32" s="61"/>
      <c r="BDN32" s="61"/>
      <c r="BDO32" s="61"/>
      <c r="BDP32" s="61"/>
      <c r="BDQ32" s="61"/>
      <c r="BDR32" s="61"/>
      <c r="BDS32" s="61"/>
      <c r="BDT32" s="61"/>
      <c r="BDU32" s="61"/>
      <c r="BDV32" s="61"/>
      <c r="BDW32" s="61"/>
      <c r="BDX32" s="61"/>
      <c r="BDY32" s="61"/>
      <c r="BDZ32" s="61"/>
      <c r="BEA32" s="61"/>
      <c r="BEB32" s="61"/>
      <c r="BEC32" s="61"/>
      <c r="BED32" s="61"/>
      <c r="BEE32" s="61"/>
      <c r="BEF32" s="61"/>
      <c r="BEG32" s="61"/>
      <c r="BEH32" s="61"/>
      <c r="BEI32" s="61"/>
      <c r="BEJ32" s="61"/>
      <c r="BEK32" s="61"/>
      <c r="BEL32" s="61"/>
      <c r="BEM32" s="61"/>
      <c r="BEN32" s="61"/>
      <c r="BEO32" s="61"/>
      <c r="BEP32" s="61"/>
      <c r="BEQ32" s="61"/>
      <c r="BER32" s="61"/>
      <c r="BES32" s="61"/>
      <c r="BET32" s="61"/>
      <c r="BEU32" s="61"/>
      <c r="BEV32" s="61"/>
      <c r="BEW32" s="61"/>
      <c r="BEX32" s="61"/>
      <c r="BEY32" s="61"/>
      <c r="BEZ32" s="61"/>
      <c r="BFA32" s="61"/>
      <c r="BFB32" s="61"/>
      <c r="BFC32" s="61"/>
      <c r="BFD32" s="61"/>
      <c r="BFE32" s="61"/>
      <c r="BFF32" s="61"/>
      <c r="BFG32" s="61"/>
      <c r="BFH32" s="61"/>
      <c r="BFI32" s="61"/>
      <c r="BFJ32" s="61"/>
      <c r="BFK32" s="61"/>
      <c r="BFL32" s="61"/>
      <c r="BFM32" s="61"/>
      <c r="BFN32" s="61"/>
      <c r="BFO32" s="61"/>
      <c r="BFP32" s="61"/>
      <c r="BFQ32" s="61"/>
      <c r="BFR32" s="61"/>
      <c r="BFS32" s="61"/>
      <c r="BFT32" s="61"/>
      <c r="BFU32" s="61"/>
      <c r="BFV32" s="61"/>
      <c r="BFW32" s="61"/>
      <c r="BFX32" s="61"/>
      <c r="BFY32" s="61"/>
      <c r="BFZ32" s="61"/>
      <c r="BGA32" s="61"/>
      <c r="BGB32" s="61"/>
      <c r="BGC32" s="61"/>
      <c r="BGD32" s="61"/>
      <c r="BGE32" s="61"/>
      <c r="BGF32" s="61"/>
      <c r="BGG32" s="61"/>
      <c r="BGH32" s="61"/>
      <c r="BGI32" s="61"/>
      <c r="BGJ32" s="61"/>
      <c r="BGK32" s="61"/>
      <c r="BGL32" s="61"/>
      <c r="BGM32" s="61"/>
      <c r="BGN32" s="61"/>
      <c r="BGO32" s="61"/>
      <c r="BGP32" s="61"/>
      <c r="BGQ32" s="61"/>
      <c r="BGR32" s="61"/>
      <c r="BGS32" s="61"/>
      <c r="BGT32" s="61"/>
      <c r="BGU32" s="61"/>
      <c r="BGV32" s="61"/>
      <c r="BGW32" s="61"/>
      <c r="BGX32" s="61"/>
      <c r="BGY32" s="61"/>
      <c r="BGZ32" s="61"/>
      <c r="BHA32" s="61"/>
      <c r="BHB32" s="61"/>
      <c r="BHC32" s="61"/>
      <c r="BHD32" s="61"/>
      <c r="BHE32" s="61"/>
      <c r="BHF32" s="61"/>
      <c r="BHG32" s="61"/>
      <c r="BHH32" s="61"/>
      <c r="BHI32" s="61"/>
      <c r="BHJ32" s="61"/>
      <c r="BHK32" s="61"/>
      <c r="BHL32" s="61"/>
      <c r="BHM32" s="61"/>
      <c r="BHN32" s="61"/>
      <c r="BHO32" s="61"/>
      <c r="BHP32" s="61"/>
      <c r="BHQ32" s="61"/>
      <c r="BHR32" s="61"/>
      <c r="BHS32" s="61"/>
      <c r="BHT32" s="61"/>
      <c r="BHU32" s="61"/>
      <c r="BHV32" s="61"/>
      <c r="BHW32" s="61"/>
      <c r="BHX32" s="61"/>
      <c r="BHY32" s="61"/>
      <c r="BHZ32" s="61"/>
      <c r="BIA32" s="61"/>
      <c r="BIB32" s="61"/>
      <c r="BIC32" s="61"/>
      <c r="BID32" s="61"/>
      <c r="BIE32" s="61"/>
      <c r="BIF32" s="61"/>
      <c r="BIG32" s="61"/>
      <c r="BIH32" s="61"/>
      <c r="BII32" s="61"/>
      <c r="BIJ32" s="61"/>
      <c r="BIK32" s="61"/>
      <c r="BIL32" s="61"/>
      <c r="BIM32" s="61"/>
      <c r="BIN32" s="61"/>
      <c r="BIO32" s="61"/>
      <c r="BIP32" s="61"/>
      <c r="BIQ32" s="61"/>
      <c r="BIR32" s="61"/>
      <c r="BIS32" s="61"/>
      <c r="BIT32" s="61"/>
      <c r="BIU32" s="61"/>
      <c r="BIV32" s="61"/>
      <c r="BIW32" s="61"/>
      <c r="BIX32" s="61"/>
      <c r="BIY32" s="61"/>
      <c r="BIZ32" s="61"/>
      <c r="BJA32" s="61"/>
      <c r="BJB32" s="61"/>
      <c r="BJC32" s="61"/>
      <c r="BJD32" s="61"/>
      <c r="BJE32" s="61"/>
      <c r="BJF32" s="61"/>
      <c r="BJG32" s="61"/>
      <c r="BJH32" s="61"/>
      <c r="BJI32" s="61"/>
      <c r="BJJ32" s="61"/>
      <c r="BJK32" s="61"/>
      <c r="BJL32" s="61"/>
      <c r="BJM32" s="61"/>
      <c r="BJN32" s="61"/>
      <c r="BJO32" s="61"/>
      <c r="BJP32" s="61"/>
      <c r="BJQ32" s="61"/>
      <c r="BJR32" s="61"/>
      <c r="BJS32" s="61"/>
      <c r="BJT32" s="61"/>
      <c r="BJU32" s="61"/>
      <c r="BJV32" s="61"/>
      <c r="BJW32" s="61"/>
      <c r="BJX32" s="61"/>
      <c r="BJY32" s="61"/>
      <c r="BJZ32" s="61"/>
      <c r="BKA32" s="61"/>
      <c r="BKB32" s="61"/>
      <c r="BKC32" s="61"/>
      <c r="BKD32" s="61"/>
      <c r="BKE32" s="61"/>
      <c r="BKF32" s="61"/>
      <c r="BKG32" s="61"/>
      <c r="BKH32" s="61"/>
      <c r="BKI32" s="61"/>
      <c r="BKJ32" s="61"/>
      <c r="BKK32" s="61"/>
      <c r="BKL32" s="61"/>
      <c r="BKM32" s="61"/>
      <c r="BKN32" s="61"/>
      <c r="BKO32" s="61"/>
      <c r="BKP32" s="61"/>
      <c r="BKQ32" s="61"/>
      <c r="BKR32" s="61"/>
      <c r="BKS32" s="61"/>
      <c r="BKT32" s="61"/>
      <c r="BKU32" s="61"/>
      <c r="BKV32" s="61"/>
      <c r="BKW32" s="61"/>
      <c r="BKX32" s="61"/>
      <c r="BKY32" s="61"/>
      <c r="BKZ32" s="61"/>
      <c r="BLA32" s="61"/>
      <c r="BLB32" s="61"/>
      <c r="BLC32" s="61"/>
      <c r="BLD32" s="61"/>
      <c r="BLE32" s="61"/>
      <c r="BLF32" s="61"/>
      <c r="BLG32" s="61"/>
      <c r="BLH32" s="61"/>
      <c r="BLI32" s="61"/>
      <c r="BLJ32" s="61"/>
      <c r="BLK32" s="61"/>
      <c r="BLL32" s="61"/>
      <c r="BLM32" s="61"/>
      <c r="BLN32" s="61"/>
      <c r="BLO32" s="61"/>
      <c r="BLP32" s="61"/>
      <c r="BLQ32" s="61"/>
      <c r="BLR32" s="61"/>
      <c r="BLS32" s="61"/>
      <c r="BLT32" s="61"/>
      <c r="BLU32" s="61"/>
      <c r="BLV32" s="61"/>
      <c r="BLW32" s="61"/>
      <c r="BLX32" s="61"/>
      <c r="BLY32" s="61"/>
      <c r="BLZ32" s="61"/>
      <c r="BMA32" s="61"/>
      <c r="BMB32" s="61"/>
      <c r="BMC32" s="61"/>
      <c r="BMD32" s="61"/>
      <c r="BME32" s="61"/>
      <c r="BMF32" s="61"/>
      <c r="BMG32" s="61"/>
      <c r="BMH32" s="61"/>
      <c r="BMI32" s="61"/>
      <c r="BMJ32" s="61"/>
      <c r="BMK32" s="61"/>
      <c r="BML32" s="61"/>
      <c r="BMM32" s="61"/>
      <c r="BMN32" s="61"/>
      <c r="BMO32" s="61"/>
      <c r="BMP32" s="61"/>
      <c r="BMQ32" s="61"/>
      <c r="BMR32" s="61"/>
      <c r="BMS32" s="61"/>
      <c r="BMT32" s="61"/>
      <c r="BMU32" s="61"/>
      <c r="BMV32" s="61"/>
      <c r="BMW32" s="61"/>
      <c r="BMX32" s="61"/>
      <c r="BMY32" s="61"/>
      <c r="BMZ32" s="61"/>
      <c r="BNA32" s="61"/>
      <c r="BNB32" s="61"/>
      <c r="BNC32" s="61"/>
      <c r="BND32" s="61"/>
      <c r="BNE32" s="61"/>
      <c r="BNF32" s="61"/>
      <c r="BNG32" s="61"/>
      <c r="BNH32" s="61"/>
      <c r="BNI32" s="61"/>
      <c r="BNJ32" s="61"/>
      <c r="BNK32" s="61"/>
      <c r="BNL32" s="61"/>
      <c r="BNM32" s="61"/>
      <c r="BNN32" s="61"/>
      <c r="BNO32" s="61"/>
      <c r="BNP32" s="61"/>
      <c r="BNQ32" s="61"/>
      <c r="BNR32" s="61"/>
      <c r="BNS32" s="61"/>
      <c r="BNT32" s="61"/>
      <c r="BNU32" s="61"/>
      <c r="BNV32" s="61"/>
      <c r="BNW32" s="61"/>
      <c r="BNX32" s="61"/>
      <c r="BNY32" s="61"/>
      <c r="BNZ32" s="61"/>
      <c r="BOA32" s="61"/>
      <c r="BOB32" s="61"/>
      <c r="BOC32" s="61"/>
      <c r="BOD32" s="61"/>
      <c r="BOE32" s="61"/>
      <c r="BOF32" s="61"/>
      <c r="BOG32" s="61"/>
      <c r="BOH32" s="61"/>
      <c r="BOI32" s="61"/>
      <c r="BOJ32" s="61"/>
      <c r="BOK32" s="61"/>
      <c r="BOL32" s="61"/>
      <c r="BOM32" s="61"/>
      <c r="BON32" s="61"/>
      <c r="BOO32" s="61"/>
      <c r="BOP32" s="61"/>
      <c r="BOQ32" s="61"/>
      <c r="BOR32" s="61"/>
      <c r="BOS32" s="61"/>
      <c r="BOT32" s="61"/>
      <c r="BOU32" s="61"/>
      <c r="BOV32" s="61"/>
      <c r="BOW32" s="61"/>
      <c r="BOX32" s="61"/>
      <c r="BOY32" s="61"/>
      <c r="BOZ32" s="61"/>
      <c r="BPA32" s="61"/>
      <c r="BPB32" s="61"/>
      <c r="BPC32" s="61"/>
      <c r="BPD32" s="61"/>
      <c r="BPE32" s="61"/>
      <c r="BPF32" s="61"/>
      <c r="BPG32" s="61"/>
      <c r="BPH32" s="61"/>
      <c r="BPI32" s="61"/>
      <c r="BPJ32" s="61"/>
      <c r="BPK32" s="61"/>
      <c r="BPL32" s="61"/>
      <c r="BPM32" s="61"/>
      <c r="BPN32" s="61"/>
      <c r="BPO32" s="61"/>
      <c r="BPP32" s="61"/>
      <c r="BPQ32" s="61"/>
      <c r="BPR32" s="61"/>
      <c r="BPS32" s="61"/>
      <c r="BPT32" s="61"/>
      <c r="BPU32" s="61"/>
      <c r="BPV32" s="61"/>
      <c r="BPW32" s="61"/>
      <c r="BPX32" s="61"/>
      <c r="BPY32" s="61"/>
      <c r="BPZ32" s="61"/>
      <c r="BQA32" s="61"/>
      <c r="BQB32" s="61"/>
      <c r="BQC32" s="61"/>
      <c r="BQD32" s="61"/>
      <c r="BQE32" s="61"/>
      <c r="BQF32" s="61"/>
      <c r="BQG32" s="61"/>
      <c r="BQH32" s="61"/>
      <c r="BQI32" s="61"/>
      <c r="BQJ32" s="61"/>
      <c r="BQK32" s="61"/>
      <c r="BQL32" s="61"/>
      <c r="BQM32" s="61"/>
      <c r="BQN32" s="61"/>
      <c r="BQO32" s="61"/>
      <c r="BQP32" s="61"/>
      <c r="BQQ32" s="61"/>
      <c r="BQR32" s="61"/>
      <c r="BQS32" s="61"/>
      <c r="BQT32" s="61"/>
      <c r="BQU32" s="61"/>
      <c r="BQV32" s="61"/>
      <c r="BQW32" s="61"/>
      <c r="BQX32" s="61"/>
      <c r="BQY32" s="61"/>
      <c r="BQZ32" s="61"/>
      <c r="BRA32" s="61"/>
      <c r="BRB32" s="61"/>
      <c r="BRC32" s="61"/>
      <c r="BRD32" s="61"/>
      <c r="BRE32" s="61"/>
      <c r="BRF32" s="61"/>
      <c r="BRG32" s="61"/>
      <c r="BRH32" s="61"/>
      <c r="BRI32" s="61"/>
      <c r="BRJ32" s="61"/>
      <c r="BRK32" s="61"/>
      <c r="BRL32" s="61"/>
      <c r="BRM32" s="61"/>
      <c r="BRN32" s="61"/>
      <c r="BRO32" s="61"/>
      <c r="BRP32" s="61"/>
      <c r="BRQ32" s="61"/>
      <c r="BRR32" s="61"/>
      <c r="BRS32" s="61"/>
      <c r="BRT32" s="61"/>
      <c r="BRU32" s="61"/>
      <c r="BRV32" s="61"/>
      <c r="BRW32" s="61"/>
      <c r="BRX32" s="61"/>
      <c r="BRY32" s="61"/>
      <c r="BRZ32" s="61"/>
      <c r="BSA32" s="61"/>
      <c r="BSB32" s="61"/>
      <c r="BSC32" s="61"/>
      <c r="BSD32" s="61"/>
      <c r="BSE32" s="61"/>
      <c r="BSF32" s="61"/>
      <c r="BSG32" s="61"/>
      <c r="BSH32" s="61"/>
      <c r="BSI32" s="61"/>
      <c r="BSJ32" s="61"/>
      <c r="BSK32" s="61"/>
      <c r="BSL32" s="61"/>
      <c r="BSM32" s="61"/>
      <c r="BSN32" s="61"/>
      <c r="BSO32" s="61"/>
      <c r="BSP32" s="61"/>
      <c r="BSQ32" s="61"/>
      <c r="BSR32" s="61"/>
      <c r="BSS32" s="61"/>
      <c r="BST32" s="61"/>
      <c r="BSU32" s="61"/>
      <c r="BSV32" s="61"/>
      <c r="BSW32" s="61"/>
      <c r="BSX32" s="61"/>
      <c r="BSY32" s="61"/>
      <c r="BSZ32" s="61"/>
      <c r="BTA32" s="61"/>
      <c r="BTB32" s="61"/>
      <c r="BTC32" s="61"/>
      <c r="BTD32" s="61"/>
      <c r="BTE32" s="61"/>
      <c r="BTF32" s="61"/>
      <c r="BTG32" s="61"/>
      <c r="BTH32" s="61"/>
      <c r="BTI32" s="61"/>
      <c r="BTJ32" s="61"/>
      <c r="BTK32" s="61"/>
      <c r="BTL32" s="61"/>
      <c r="BTM32" s="61"/>
      <c r="BTN32" s="61"/>
      <c r="BTO32" s="61"/>
      <c r="BTP32" s="61"/>
      <c r="BTQ32" s="61"/>
      <c r="BTR32" s="61"/>
      <c r="BTS32" s="61"/>
      <c r="BTT32" s="61"/>
      <c r="BTU32" s="61"/>
      <c r="BTV32" s="61"/>
      <c r="BTW32" s="61"/>
      <c r="BTX32" s="61"/>
      <c r="BTY32" s="61"/>
      <c r="BTZ32" s="61"/>
      <c r="BUA32" s="61"/>
      <c r="BUB32" s="61"/>
      <c r="BUC32" s="61"/>
      <c r="BUD32" s="61"/>
      <c r="BUE32" s="61"/>
      <c r="BUF32" s="61"/>
      <c r="BUG32" s="61"/>
      <c r="BUH32" s="61"/>
      <c r="BUI32" s="61"/>
      <c r="BUJ32" s="61"/>
      <c r="BUK32" s="61"/>
      <c r="BUL32" s="61"/>
      <c r="BUM32" s="61"/>
      <c r="BUN32" s="61"/>
      <c r="BUO32" s="61"/>
      <c r="BUP32" s="61"/>
      <c r="BUQ32" s="61"/>
      <c r="BUR32" s="61"/>
      <c r="BUS32" s="61"/>
      <c r="BUT32" s="61"/>
      <c r="BUU32" s="61"/>
      <c r="BUV32" s="61"/>
      <c r="BUW32" s="61"/>
      <c r="BUX32" s="61"/>
      <c r="BUY32" s="61"/>
      <c r="BUZ32" s="61"/>
      <c r="BVA32" s="61"/>
      <c r="BVB32" s="61"/>
      <c r="BVC32" s="61"/>
      <c r="BVD32" s="61"/>
      <c r="BVE32" s="61"/>
      <c r="BVF32" s="61"/>
      <c r="BVG32" s="61"/>
      <c r="BVH32" s="61"/>
      <c r="BVI32" s="61"/>
      <c r="BVJ32" s="61"/>
      <c r="BVK32" s="61"/>
      <c r="BVL32" s="61"/>
      <c r="BVM32" s="61"/>
      <c r="BVN32" s="61"/>
      <c r="BVO32" s="61"/>
      <c r="BVP32" s="61"/>
      <c r="BVQ32" s="61"/>
      <c r="BVR32" s="61"/>
      <c r="BVS32" s="61"/>
      <c r="BVT32" s="61"/>
      <c r="BVU32" s="61"/>
      <c r="BVV32" s="61"/>
      <c r="BVW32" s="61"/>
      <c r="BVX32" s="61"/>
      <c r="BVY32" s="61"/>
      <c r="BVZ32" s="61"/>
      <c r="BWA32" s="61"/>
      <c r="BWB32" s="61"/>
      <c r="BWC32" s="61"/>
      <c r="BWD32" s="61"/>
      <c r="BWE32" s="61"/>
      <c r="BWF32" s="61"/>
      <c r="BWG32" s="61"/>
      <c r="BWH32" s="61"/>
      <c r="BWI32" s="61"/>
      <c r="BWJ32" s="61"/>
      <c r="BWK32" s="61"/>
      <c r="BWL32" s="61"/>
      <c r="BWM32" s="61"/>
      <c r="BWN32" s="61"/>
      <c r="BWO32" s="61"/>
      <c r="BWP32" s="61"/>
      <c r="BWQ32" s="61"/>
      <c r="BWR32" s="61"/>
      <c r="BWS32" s="61"/>
      <c r="BWT32" s="61"/>
      <c r="BWU32" s="61"/>
      <c r="BWV32" s="61"/>
      <c r="BWW32" s="61"/>
      <c r="BWX32" s="61"/>
      <c r="BWY32" s="61"/>
      <c r="BWZ32" s="61"/>
      <c r="BXA32" s="61"/>
      <c r="BXB32" s="61"/>
      <c r="BXC32" s="61"/>
      <c r="BXD32" s="61"/>
      <c r="BXE32" s="61"/>
      <c r="BXF32" s="61"/>
      <c r="BXG32" s="61"/>
      <c r="BXH32" s="61"/>
      <c r="BXI32" s="61"/>
      <c r="BXJ32" s="61"/>
      <c r="BXK32" s="61"/>
      <c r="BXL32" s="61"/>
      <c r="BXM32" s="61"/>
      <c r="BXN32" s="61"/>
      <c r="BXO32" s="61"/>
      <c r="BXP32" s="61"/>
      <c r="BXQ32" s="61"/>
      <c r="BXR32" s="61"/>
      <c r="BXS32" s="61"/>
      <c r="BXT32" s="61"/>
      <c r="BXU32" s="61"/>
      <c r="BXV32" s="61"/>
      <c r="BXW32" s="61"/>
      <c r="BXX32" s="61"/>
      <c r="BXY32" s="61"/>
      <c r="BXZ32" s="61"/>
      <c r="BYA32" s="61"/>
      <c r="BYB32" s="61"/>
      <c r="BYC32" s="61"/>
      <c r="BYD32" s="61"/>
      <c r="BYE32" s="61"/>
      <c r="BYF32" s="61"/>
      <c r="BYG32" s="61"/>
      <c r="BYH32" s="61"/>
      <c r="BYI32" s="61"/>
      <c r="BYJ32" s="61"/>
      <c r="BYK32" s="61"/>
      <c r="BYL32" s="61"/>
      <c r="BYM32" s="61"/>
      <c r="BYN32" s="61"/>
      <c r="BYO32" s="61"/>
      <c r="BYP32" s="61"/>
      <c r="BYQ32" s="61"/>
      <c r="BYR32" s="61"/>
      <c r="BYS32" s="61"/>
      <c r="BYT32" s="61"/>
      <c r="BYU32" s="61"/>
      <c r="BYV32" s="61"/>
      <c r="BYW32" s="61"/>
      <c r="BYX32" s="61"/>
      <c r="BYY32" s="61"/>
      <c r="BYZ32" s="61"/>
      <c r="BZA32" s="61"/>
      <c r="BZB32" s="61"/>
      <c r="BZC32" s="61"/>
      <c r="BZD32" s="61"/>
      <c r="BZE32" s="61"/>
      <c r="BZF32" s="61"/>
      <c r="BZG32" s="61"/>
      <c r="BZH32" s="61"/>
      <c r="BZI32" s="61"/>
      <c r="BZJ32" s="61"/>
      <c r="BZK32" s="61"/>
      <c r="BZL32" s="61"/>
      <c r="BZM32" s="61"/>
      <c r="BZN32" s="61"/>
      <c r="BZO32" s="61"/>
      <c r="BZP32" s="61"/>
      <c r="BZQ32" s="61"/>
      <c r="BZR32" s="61"/>
      <c r="BZS32" s="61"/>
      <c r="BZT32" s="61"/>
      <c r="BZU32" s="61"/>
      <c r="BZV32" s="61"/>
      <c r="BZW32" s="61"/>
      <c r="BZX32" s="61"/>
      <c r="BZY32" s="61"/>
      <c r="BZZ32" s="61"/>
      <c r="CAA32" s="61"/>
      <c r="CAB32" s="61"/>
      <c r="CAC32" s="61"/>
      <c r="CAD32" s="61"/>
      <c r="CAE32" s="61"/>
      <c r="CAF32" s="61"/>
      <c r="CAG32" s="61"/>
      <c r="CAH32" s="61"/>
      <c r="CAI32" s="61"/>
      <c r="CAJ32" s="61"/>
      <c r="CAK32" s="61"/>
      <c r="CAL32" s="61"/>
      <c r="CAM32" s="61"/>
      <c r="CAN32" s="61"/>
      <c r="CAO32" s="61"/>
      <c r="CAP32" s="61"/>
      <c r="CAQ32" s="61"/>
      <c r="CAR32" s="61"/>
      <c r="CAS32" s="61"/>
      <c r="CAT32" s="61"/>
      <c r="CAU32" s="61"/>
      <c r="CAV32" s="61"/>
      <c r="CAW32" s="61"/>
      <c r="CAX32" s="61"/>
      <c r="CAY32" s="61"/>
      <c r="CAZ32" s="61"/>
      <c r="CBA32" s="61"/>
      <c r="CBB32" s="61"/>
      <c r="CBC32" s="61"/>
      <c r="CBD32" s="61"/>
      <c r="CBE32" s="61"/>
      <c r="CBF32" s="61"/>
      <c r="CBG32" s="61"/>
      <c r="CBH32" s="61"/>
      <c r="CBI32" s="61"/>
      <c r="CBJ32" s="61"/>
      <c r="CBK32" s="61"/>
      <c r="CBL32" s="61"/>
      <c r="CBM32" s="61"/>
      <c r="CBN32" s="61"/>
      <c r="CBO32" s="61"/>
      <c r="CBP32" s="61"/>
      <c r="CBQ32" s="61"/>
      <c r="CBR32" s="61"/>
      <c r="CBS32" s="61"/>
      <c r="CBT32" s="61"/>
      <c r="CBU32" s="61"/>
      <c r="CBV32" s="61"/>
      <c r="CBW32" s="61"/>
      <c r="CBX32" s="61"/>
      <c r="CBY32" s="61"/>
      <c r="CBZ32" s="61"/>
      <c r="CCA32" s="61"/>
      <c r="CCB32" s="61"/>
      <c r="CCC32" s="61"/>
      <c r="CCD32" s="61"/>
      <c r="CCE32" s="61"/>
      <c r="CCF32" s="61"/>
      <c r="CCG32" s="61"/>
      <c r="CCH32" s="61"/>
      <c r="CCI32" s="61"/>
      <c r="CCJ32" s="61"/>
      <c r="CCK32" s="61"/>
      <c r="CCL32" s="61"/>
      <c r="CCM32" s="61"/>
      <c r="CCN32" s="61"/>
      <c r="CCO32" s="61"/>
      <c r="CCP32" s="61"/>
      <c r="CCQ32" s="61"/>
      <c r="CCR32" s="61"/>
      <c r="CCS32" s="61"/>
      <c r="CCT32" s="61"/>
      <c r="CCU32" s="61"/>
      <c r="CCV32" s="61"/>
      <c r="CCW32" s="61"/>
      <c r="CCX32" s="61"/>
      <c r="CCY32" s="61"/>
      <c r="CCZ32" s="61"/>
      <c r="CDA32" s="61"/>
      <c r="CDB32" s="61"/>
      <c r="CDC32" s="61"/>
      <c r="CDD32" s="61"/>
      <c r="CDE32" s="61"/>
      <c r="CDF32" s="61"/>
      <c r="CDG32" s="61"/>
      <c r="CDH32" s="61"/>
      <c r="CDI32" s="61"/>
      <c r="CDJ32" s="61"/>
      <c r="CDK32" s="61"/>
      <c r="CDL32" s="61"/>
      <c r="CDM32" s="61"/>
      <c r="CDN32" s="61"/>
      <c r="CDO32" s="61"/>
      <c r="CDP32" s="61"/>
      <c r="CDQ32" s="61"/>
      <c r="CDR32" s="61"/>
      <c r="CDS32" s="61"/>
      <c r="CDT32" s="61"/>
      <c r="CDU32" s="61"/>
      <c r="CDV32" s="61"/>
      <c r="CDW32" s="61"/>
      <c r="CDX32" s="61"/>
      <c r="CDY32" s="61"/>
      <c r="CDZ32" s="61"/>
      <c r="CEA32" s="61"/>
      <c r="CEB32" s="61"/>
      <c r="CEC32" s="61"/>
      <c r="CED32" s="61"/>
      <c r="CEE32" s="61"/>
      <c r="CEF32" s="61"/>
      <c r="CEG32" s="61"/>
      <c r="CEH32" s="61"/>
      <c r="CEI32" s="61"/>
      <c r="CEJ32" s="61"/>
      <c r="CEK32" s="61"/>
      <c r="CEL32" s="61"/>
      <c r="CEM32" s="61"/>
      <c r="CEN32" s="61"/>
      <c r="CEO32" s="61"/>
      <c r="CEP32" s="61"/>
      <c r="CEQ32" s="61"/>
      <c r="CER32" s="61"/>
      <c r="CES32" s="61"/>
      <c r="CET32" s="61"/>
      <c r="CEU32" s="61"/>
      <c r="CEV32" s="61"/>
      <c r="CEW32" s="61"/>
      <c r="CEX32" s="61"/>
      <c r="CEY32" s="61"/>
      <c r="CEZ32" s="61"/>
      <c r="CFA32" s="61"/>
      <c r="CFB32" s="61"/>
      <c r="CFC32" s="61"/>
      <c r="CFD32" s="61"/>
      <c r="CFE32" s="61"/>
      <c r="CFF32" s="61"/>
      <c r="CFG32" s="61"/>
      <c r="CFH32" s="61"/>
      <c r="CFI32" s="61"/>
      <c r="CFJ32" s="61"/>
      <c r="CFK32" s="61"/>
      <c r="CFL32" s="61"/>
      <c r="CFM32" s="61"/>
      <c r="CFN32" s="61"/>
      <c r="CFO32" s="61"/>
      <c r="CFP32" s="61"/>
      <c r="CFQ32" s="61"/>
      <c r="CFR32" s="61"/>
      <c r="CFS32" s="61"/>
      <c r="CFT32" s="61"/>
      <c r="CFU32" s="61"/>
      <c r="CFV32" s="61"/>
      <c r="CFW32" s="61"/>
      <c r="CFX32" s="61"/>
      <c r="CFY32" s="61"/>
      <c r="CFZ32" s="61"/>
      <c r="CGA32" s="61"/>
      <c r="CGB32" s="61"/>
      <c r="CGC32" s="61"/>
      <c r="CGD32" s="61"/>
      <c r="CGE32" s="61"/>
      <c r="CGF32" s="61"/>
      <c r="CGG32" s="61"/>
      <c r="CGH32" s="61"/>
      <c r="CGI32" s="61"/>
      <c r="CGJ32" s="61"/>
      <c r="CGK32" s="61"/>
      <c r="CGL32" s="61"/>
      <c r="CGM32" s="61"/>
      <c r="CGN32" s="61"/>
      <c r="CGO32" s="61"/>
      <c r="CGP32" s="61"/>
      <c r="CGQ32" s="61"/>
      <c r="CGR32" s="61"/>
      <c r="CGS32" s="61"/>
      <c r="CGT32" s="61"/>
      <c r="CGU32" s="61"/>
      <c r="CGV32" s="61"/>
      <c r="CGW32" s="61"/>
      <c r="CGX32" s="61"/>
      <c r="CGY32" s="61"/>
      <c r="CGZ32" s="61"/>
      <c r="CHA32" s="61"/>
      <c r="CHB32" s="61"/>
      <c r="CHC32" s="61"/>
      <c r="CHD32" s="61"/>
      <c r="CHE32" s="61"/>
      <c r="CHF32" s="61"/>
      <c r="CHG32" s="61"/>
      <c r="CHH32" s="61"/>
      <c r="CHI32" s="61"/>
      <c r="CHJ32" s="61"/>
      <c r="CHK32" s="61"/>
      <c r="CHL32" s="61"/>
      <c r="CHM32" s="61"/>
      <c r="CHN32" s="61"/>
      <c r="CHO32" s="61"/>
      <c r="CHP32" s="61"/>
      <c r="CHQ32" s="61"/>
      <c r="CHR32" s="61"/>
      <c r="CHS32" s="61"/>
      <c r="CHT32" s="61"/>
      <c r="CHU32" s="61"/>
      <c r="CHV32" s="61"/>
      <c r="CHW32" s="61"/>
      <c r="CHX32" s="61"/>
      <c r="CHY32" s="61"/>
      <c r="CHZ32" s="61"/>
      <c r="CIA32" s="61"/>
      <c r="CIB32" s="61"/>
      <c r="CIC32" s="61"/>
      <c r="CID32" s="61"/>
      <c r="CIE32" s="61"/>
      <c r="CIF32" s="61"/>
      <c r="CIG32" s="61"/>
      <c r="CIH32" s="61"/>
      <c r="CII32" s="61"/>
      <c r="CIJ32" s="61"/>
      <c r="CIK32" s="61"/>
      <c r="CIL32" s="61"/>
      <c r="CIM32" s="61"/>
      <c r="CIN32" s="61"/>
      <c r="CIO32" s="61"/>
      <c r="CIP32" s="61"/>
      <c r="CIQ32" s="61"/>
      <c r="CIR32" s="61"/>
      <c r="CIS32" s="61"/>
      <c r="CIT32" s="61"/>
      <c r="CIU32" s="61"/>
      <c r="CIV32" s="61"/>
      <c r="CIW32" s="61"/>
      <c r="CIX32" s="61"/>
      <c r="CIY32" s="61"/>
      <c r="CIZ32" s="61"/>
      <c r="CJA32" s="61"/>
      <c r="CJB32" s="61"/>
      <c r="CJC32" s="61"/>
      <c r="CJD32" s="61"/>
      <c r="CJE32" s="61"/>
      <c r="CJF32" s="61"/>
      <c r="CJG32" s="61"/>
      <c r="CJH32" s="61"/>
      <c r="CJI32" s="61"/>
      <c r="CJJ32" s="61"/>
      <c r="CJK32" s="61"/>
      <c r="CJL32" s="61"/>
      <c r="CJM32" s="61"/>
      <c r="CJN32" s="61"/>
      <c r="CJO32" s="61"/>
      <c r="CJP32" s="61"/>
      <c r="CJQ32" s="61"/>
      <c r="CJR32" s="61"/>
      <c r="CJS32" s="61"/>
      <c r="CJT32" s="61"/>
      <c r="CJU32" s="61"/>
      <c r="CJV32" s="61"/>
      <c r="CJW32" s="61"/>
      <c r="CJX32" s="61"/>
      <c r="CJY32" s="61"/>
      <c r="CJZ32" s="61"/>
      <c r="CKA32" s="61"/>
      <c r="CKB32" s="61"/>
      <c r="CKC32" s="61"/>
      <c r="CKD32" s="61"/>
      <c r="CKE32" s="61"/>
      <c r="CKF32" s="61"/>
      <c r="CKG32" s="61"/>
      <c r="CKH32" s="61"/>
      <c r="CKI32" s="61"/>
      <c r="CKJ32" s="61"/>
      <c r="CKK32" s="61"/>
      <c r="CKL32" s="61"/>
      <c r="CKM32" s="61"/>
      <c r="CKN32" s="61"/>
      <c r="CKO32" s="61"/>
      <c r="CKP32" s="61"/>
      <c r="CKQ32" s="61"/>
      <c r="CKR32" s="61"/>
      <c r="CKS32" s="61"/>
      <c r="CKT32" s="61"/>
      <c r="CKU32" s="61"/>
      <c r="CKV32" s="61"/>
      <c r="CKW32" s="61"/>
      <c r="CKX32" s="61"/>
      <c r="CKY32" s="61"/>
      <c r="CKZ32" s="61"/>
      <c r="CLA32" s="61"/>
      <c r="CLB32" s="61"/>
      <c r="CLC32" s="61"/>
      <c r="CLD32" s="61"/>
      <c r="CLE32" s="61"/>
      <c r="CLF32" s="61"/>
      <c r="CLG32" s="61"/>
      <c r="CLH32" s="61"/>
      <c r="CLI32" s="61"/>
      <c r="CLJ32" s="61"/>
      <c r="CLK32" s="61"/>
      <c r="CLL32" s="61"/>
      <c r="CLM32" s="61"/>
      <c r="CLN32" s="61"/>
      <c r="CLO32" s="61"/>
      <c r="CLP32" s="61"/>
      <c r="CLQ32" s="61"/>
      <c r="CLR32" s="61"/>
      <c r="CLS32" s="61"/>
      <c r="CLT32" s="61"/>
      <c r="CLU32" s="61"/>
      <c r="CLV32" s="61"/>
      <c r="CLW32" s="61"/>
      <c r="CLX32" s="61"/>
      <c r="CLY32" s="61"/>
      <c r="CLZ32" s="61"/>
      <c r="CMA32" s="61"/>
      <c r="CMB32" s="61"/>
      <c r="CMC32" s="61"/>
      <c r="CMD32" s="61"/>
      <c r="CME32" s="61"/>
      <c r="CMF32" s="61"/>
      <c r="CMG32" s="61"/>
      <c r="CMH32" s="61"/>
      <c r="CMI32" s="61"/>
      <c r="CMJ32" s="61"/>
      <c r="CMK32" s="61"/>
      <c r="CML32" s="61"/>
      <c r="CMM32" s="61"/>
      <c r="CMN32" s="61"/>
      <c r="CMO32" s="61"/>
      <c r="CMP32" s="61"/>
      <c r="CMQ32" s="61"/>
      <c r="CMR32" s="61"/>
      <c r="CMS32" s="61"/>
      <c r="CMT32" s="61"/>
      <c r="CMU32" s="61"/>
      <c r="CMV32" s="61"/>
      <c r="CMW32" s="61"/>
      <c r="CMX32" s="61"/>
      <c r="CMY32" s="61"/>
      <c r="CMZ32" s="61"/>
      <c r="CNA32" s="61"/>
      <c r="CNB32" s="61"/>
      <c r="CNC32" s="61"/>
      <c r="CND32" s="61"/>
      <c r="CNE32" s="61"/>
      <c r="CNF32" s="61"/>
      <c r="CNG32" s="61"/>
      <c r="CNH32" s="61"/>
      <c r="CNI32" s="61"/>
      <c r="CNJ32" s="61"/>
      <c r="CNK32" s="61"/>
      <c r="CNL32" s="61"/>
      <c r="CNM32" s="61"/>
      <c r="CNN32" s="61"/>
      <c r="CNO32" s="61"/>
      <c r="CNP32" s="61"/>
      <c r="CNQ32" s="61"/>
      <c r="CNR32" s="61"/>
      <c r="CNS32" s="61"/>
      <c r="CNT32" s="61"/>
      <c r="CNU32" s="61"/>
      <c r="CNV32" s="61"/>
      <c r="CNW32" s="61"/>
      <c r="CNX32" s="61"/>
      <c r="CNY32" s="61"/>
      <c r="CNZ32" s="61"/>
      <c r="COA32" s="61"/>
      <c r="COB32" s="61"/>
      <c r="COC32" s="61"/>
      <c r="COD32" s="61"/>
      <c r="COE32" s="61"/>
      <c r="COF32" s="61"/>
      <c r="COG32" s="61"/>
      <c r="COH32" s="61"/>
      <c r="COI32" s="61"/>
      <c r="COJ32" s="61"/>
      <c r="COK32" s="61"/>
      <c r="COL32" s="61"/>
      <c r="COM32" s="61"/>
      <c r="CON32" s="61"/>
      <c r="COO32" s="61"/>
      <c r="COP32" s="61"/>
      <c r="COQ32" s="61"/>
      <c r="COR32" s="61"/>
      <c r="COS32" s="61"/>
      <c r="COT32" s="61"/>
      <c r="COU32" s="61"/>
      <c r="COV32" s="61"/>
      <c r="COW32" s="61"/>
      <c r="COX32" s="61"/>
      <c r="COY32" s="61"/>
      <c r="COZ32" s="61"/>
      <c r="CPA32" s="61"/>
      <c r="CPB32" s="61"/>
      <c r="CPC32" s="61"/>
      <c r="CPD32" s="61"/>
      <c r="CPE32" s="61"/>
      <c r="CPF32" s="61"/>
      <c r="CPG32" s="61"/>
      <c r="CPH32" s="61"/>
      <c r="CPI32" s="61"/>
      <c r="CPJ32" s="61"/>
      <c r="CPK32" s="61"/>
      <c r="CPL32" s="61"/>
      <c r="CPM32" s="61"/>
      <c r="CPN32" s="61"/>
      <c r="CPO32" s="61"/>
      <c r="CPP32" s="61"/>
      <c r="CPQ32" s="61"/>
      <c r="CPR32" s="61"/>
      <c r="CPS32" s="61"/>
      <c r="CPT32" s="61"/>
      <c r="CPU32" s="61"/>
      <c r="CPV32" s="61"/>
      <c r="CPW32" s="61"/>
      <c r="CPX32" s="61"/>
      <c r="CPY32" s="61"/>
      <c r="CPZ32" s="61"/>
      <c r="CQA32" s="61"/>
      <c r="CQB32" s="61"/>
      <c r="CQC32" s="61"/>
      <c r="CQD32" s="61"/>
      <c r="CQE32" s="61"/>
      <c r="CQF32" s="61"/>
      <c r="CQG32" s="61"/>
      <c r="CQH32" s="61"/>
      <c r="CQI32" s="61"/>
      <c r="CQJ32" s="61"/>
      <c r="CQK32" s="61"/>
      <c r="CQL32" s="61"/>
      <c r="CQM32" s="61"/>
      <c r="CQN32" s="61"/>
      <c r="CQO32" s="61"/>
      <c r="CQP32" s="61"/>
      <c r="CQQ32" s="61"/>
      <c r="CQR32" s="61"/>
      <c r="CQS32" s="61"/>
      <c r="CQT32" s="61"/>
      <c r="CQU32" s="61"/>
      <c r="CQV32" s="61"/>
      <c r="CQW32" s="61"/>
      <c r="CQX32" s="61"/>
      <c r="CQY32" s="61"/>
      <c r="CQZ32" s="61"/>
      <c r="CRA32" s="61"/>
      <c r="CRB32" s="61"/>
      <c r="CRC32" s="61"/>
      <c r="CRD32" s="61"/>
      <c r="CRE32" s="61"/>
      <c r="CRF32" s="61"/>
      <c r="CRG32" s="61"/>
      <c r="CRH32" s="61"/>
      <c r="CRI32" s="61"/>
      <c r="CRJ32" s="61"/>
      <c r="CRK32" s="61"/>
      <c r="CRL32" s="61"/>
      <c r="CRM32" s="61"/>
      <c r="CRN32" s="61"/>
      <c r="CRO32" s="61"/>
      <c r="CRP32" s="61"/>
      <c r="CRQ32" s="61"/>
      <c r="CRR32" s="61"/>
      <c r="CRS32" s="61"/>
      <c r="CRT32" s="61"/>
      <c r="CRU32" s="61"/>
      <c r="CRV32" s="61"/>
      <c r="CRW32" s="61"/>
      <c r="CRX32" s="61"/>
      <c r="CRY32" s="61"/>
      <c r="CRZ32" s="61"/>
      <c r="CSA32" s="61"/>
      <c r="CSB32" s="61"/>
      <c r="CSC32" s="61"/>
      <c r="CSD32" s="61"/>
      <c r="CSE32" s="61"/>
      <c r="CSF32" s="61"/>
      <c r="CSG32" s="61"/>
      <c r="CSH32" s="61"/>
      <c r="CSI32" s="61"/>
      <c r="CSJ32" s="61"/>
      <c r="CSK32" s="61"/>
      <c r="CSL32" s="61"/>
      <c r="CSM32" s="61"/>
      <c r="CSN32" s="61"/>
      <c r="CSO32" s="61"/>
      <c r="CSP32" s="61"/>
      <c r="CSQ32" s="61"/>
      <c r="CSR32" s="61"/>
      <c r="CSS32" s="61"/>
      <c r="CST32" s="61"/>
      <c r="CSU32" s="61"/>
      <c r="CSV32" s="61"/>
      <c r="CSW32" s="61"/>
      <c r="CSX32" s="61"/>
      <c r="CSY32" s="61"/>
      <c r="CSZ32" s="61"/>
      <c r="CTA32" s="61"/>
      <c r="CTB32" s="61"/>
      <c r="CTC32" s="61"/>
      <c r="CTD32" s="61"/>
      <c r="CTE32" s="61"/>
      <c r="CTF32" s="61"/>
      <c r="CTG32" s="61"/>
      <c r="CTH32" s="61"/>
      <c r="CTI32" s="61"/>
      <c r="CTJ32" s="61"/>
      <c r="CTK32" s="61"/>
      <c r="CTL32" s="61"/>
      <c r="CTM32" s="61"/>
      <c r="CTN32" s="61"/>
      <c r="CTO32" s="61"/>
      <c r="CTP32" s="61"/>
      <c r="CTQ32" s="61"/>
      <c r="CTR32" s="61"/>
      <c r="CTS32" s="61"/>
      <c r="CTT32" s="61"/>
      <c r="CTU32" s="61"/>
      <c r="CTV32" s="61"/>
      <c r="CTW32" s="61"/>
      <c r="CTX32" s="61"/>
      <c r="CTY32" s="61"/>
      <c r="CTZ32" s="61"/>
      <c r="CUA32" s="61"/>
      <c r="CUB32" s="61"/>
      <c r="CUC32" s="61"/>
      <c r="CUD32" s="61"/>
      <c r="CUE32" s="61"/>
      <c r="CUF32" s="61"/>
      <c r="CUG32" s="61"/>
      <c r="CUH32" s="61"/>
      <c r="CUI32" s="61"/>
      <c r="CUJ32" s="61"/>
      <c r="CUK32" s="61"/>
      <c r="CUL32" s="61"/>
      <c r="CUM32" s="61"/>
      <c r="CUN32" s="61"/>
      <c r="CUO32" s="61"/>
      <c r="CUP32" s="61"/>
      <c r="CUQ32" s="61"/>
      <c r="CUR32" s="61"/>
      <c r="CUS32" s="61"/>
      <c r="CUT32" s="61"/>
      <c r="CUU32" s="61"/>
      <c r="CUV32" s="61"/>
      <c r="CUW32" s="61"/>
      <c r="CUX32" s="61"/>
      <c r="CUY32" s="61"/>
      <c r="CUZ32" s="61"/>
      <c r="CVA32" s="61"/>
      <c r="CVB32" s="61"/>
      <c r="CVC32" s="61"/>
      <c r="CVD32" s="61"/>
      <c r="CVE32" s="61"/>
      <c r="CVF32" s="61"/>
      <c r="CVG32" s="61"/>
      <c r="CVH32" s="61"/>
      <c r="CVI32" s="61"/>
      <c r="CVJ32" s="61"/>
      <c r="CVK32" s="61"/>
      <c r="CVL32" s="61"/>
      <c r="CVM32" s="61"/>
      <c r="CVN32" s="61"/>
      <c r="CVO32" s="61"/>
      <c r="CVP32" s="61"/>
      <c r="CVQ32" s="61"/>
      <c r="CVR32" s="61"/>
      <c r="CVS32" s="61"/>
      <c r="CVT32" s="61"/>
      <c r="CVU32" s="61"/>
      <c r="CVV32" s="61"/>
      <c r="CVW32" s="61"/>
      <c r="CVX32" s="61"/>
      <c r="CVY32" s="61"/>
      <c r="CVZ32" s="61"/>
      <c r="CWA32" s="61"/>
      <c r="CWB32" s="61"/>
      <c r="CWC32" s="61"/>
      <c r="CWD32" s="61"/>
      <c r="CWE32" s="61"/>
      <c r="CWF32" s="61"/>
      <c r="CWG32" s="61"/>
      <c r="CWH32" s="61"/>
      <c r="CWI32" s="61"/>
      <c r="CWJ32" s="61"/>
      <c r="CWK32" s="61"/>
      <c r="CWL32" s="61"/>
      <c r="CWM32" s="61"/>
      <c r="CWN32" s="61"/>
      <c r="CWO32" s="61"/>
      <c r="CWP32" s="61"/>
      <c r="CWQ32" s="61"/>
      <c r="CWR32" s="61"/>
      <c r="CWS32" s="61"/>
      <c r="CWT32" s="61"/>
      <c r="CWU32" s="61"/>
      <c r="CWV32" s="61"/>
      <c r="CWW32" s="61"/>
      <c r="CWX32" s="61"/>
      <c r="CWY32" s="61"/>
      <c r="CWZ32" s="61"/>
      <c r="CXA32" s="61"/>
      <c r="CXB32" s="61"/>
      <c r="CXC32" s="61"/>
      <c r="CXD32" s="61"/>
      <c r="CXE32" s="61"/>
      <c r="CXF32" s="61"/>
      <c r="CXG32" s="61"/>
      <c r="CXH32" s="61"/>
      <c r="CXI32" s="61"/>
      <c r="CXJ32" s="61"/>
      <c r="CXK32" s="61"/>
      <c r="CXL32" s="61"/>
      <c r="CXM32" s="61"/>
      <c r="CXN32" s="61"/>
      <c r="CXO32" s="61"/>
      <c r="CXP32" s="61"/>
      <c r="CXQ32" s="61"/>
      <c r="CXR32" s="61"/>
      <c r="CXS32" s="61"/>
      <c r="CXT32" s="61"/>
      <c r="CXU32" s="61"/>
      <c r="CXV32" s="61"/>
      <c r="CXW32" s="61"/>
      <c r="CXX32" s="61"/>
      <c r="CXY32" s="61"/>
      <c r="CXZ32" s="61"/>
      <c r="CYA32" s="61"/>
      <c r="CYB32" s="61"/>
      <c r="CYC32" s="61"/>
      <c r="CYD32" s="61"/>
      <c r="CYE32" s="61"/>
      <c r="CYF32" s="61"/>
      <c r="CYG32" s="61"/>
      <c r="CYH32" s="61"/>
      <c r="CYI32" s="61"/>
      <c r="CYJ32" s="61"/>
      <c r="CYK32" s="61"/>
      <c r="CYL32" s="61"/>
      <c r="CYM32" s="61"/>
      <c r="CYN32" s="61"/>
      <c r="CYO32" s="61"/>
      <c r="CYP32" s="61"/>
      <c r="CYQ32" s="61"/>
      <c r="CYR32" s="61"/>
      <c r="CYS32" s="61"/>
      <c r="CYT32" s="61"/>
      <c r="CYU32" s="61"/>
      <c r="CYV32" s="61"/>
      <c r="CYW32" s="61"/>
      <c r="CYX32" s="61"/>
      <c r="CYY32" s="61"/>
      <c r="CYZ32" s="61"/>
      <c r="CZA32" s="61"/>
      <c r="CZB32" s="61"/>
      <c r="CZC32" s="61"/>
      <c r="CZD32" s="61"/>
      <c r="CZE32" s="61"/>
      <c r="CZF32" s="61"/>
      <c r="CZG32" s="61"/>
      <c r="CZH32" s="61"/>
      <c r="CZI32" s="61"/>
      <c r="CZJ32" s="61"/>
      <c r="CZK32" s="61"/>
      <c r="CZL32" s="61"/>
      <c r="CZM32" s="61"/>
      <c r="CZN32" s="61"/>
      <c r="CZO32" s="61"/>
      <c r="CZP32" s="61"/>
      <c r="CZQ32" s="61"/>
      <c r="CZR32" s="61"/>
      <c r="CZS32" s="61"/>
      <c r="CZT32" s="61"/>
      <c r="CZU32" s="61"/>
      <c r="CZV32" s="61"/>
      <c r="CZW32" s="61"/>
      <c r="CZX32" s="61"/>
      <c r="CZY32" s="61"/>
      <c r="CZZ32" s="61"/>
      <c r="DAA32" s="61"/>
      <c r="DAB32" s="61"/>
      <c r="DAC32" s="61"/>
      <c r="DAD32" s="61"/>
      <c r="DAE32" s="61"/>
      <c r="DAF32" s="61"/>
      <c r="DAG32" s="61"/>
      <c r="DAH32" s="61"/>
      <c r="DAI32" s="61"/>
      <c r="DAJ32" s="61"/>
      <c r="DAK32" s="61"/>
      <c r="DAL32" s="61"/>
      <c r="DAM32" s="61"/>
      <c r="DAN32" s="61"/>
      <c r="DAO32" s="61"/>
      <c r="DAP32" s="61"/>
      <c r="DAQ32" s="61"/>
      <c r="DAR32" s="61"/>
      <c r="DAS32" s="61"/>
      <c r="DAT32" s="61"/>
      <c r="DAU32" s="61"/>
      <c r="DAV32" s="61"/>
      <c r="DAW32" s="61"/>
      <c r="DAX32" s="61"/>
      <c r="DAY32" s="61"/>
      <c r="DAZ32" s="61"/>
      <c r="DBA32" s="61"/>
      <c r="DBB32" s="61"/>
      <c r="DBC32" s="61"/>
      <c r="DBD32" s="61"/>
      <c r="DBE32" s="61"/>
      <c r="DBF32" s="61"/>
      <c r="DBG32" s="61"/>
      <c r="DBH32" s="61"/>
      <c r="DBI32" s="61"/>
      <c r="DBJ32" s="61"/>
      <c r="DBK32" s="61"/>
      <c r="DBL32" s="61"/>
      <c r="DBM32" s="61"/>
      <c r="DBN32" s="61"/>
      <c r="DBO32" s="61"/>
      <c r="DBP32" s="61"/>
      <c r="DBQ32" s="61"/>
      <c r="DBR32" s="61"/>
      <c r="DBS32" s="61"/>
      <c r="DBT32" s="61"/>
      <c r="DBU32" s="61"/>
      <c r="DBV32" s="61"/>
      <c r="DBW32" s="61"/>
      <c r="DBX32" s="61"/>
      <c r="DBY32" s="61"/>
      <c r="DBZ32" s="61"/>
      <c r="DCA32" s="61"/>
      <c r="DCB32" s="61"/>
      <c r="DCC32" s="61"/>
      <c r="DCD32" s="61"/>
      <c r="DCE32" s="61"/>
      <c r="DCF32" s="61"/>
      <c r="DCG32" s="61"/>
      <c r="DCH32" s="61"/>
      <c r="DCI32" s="61"/>
      <c r="DCJ32" s="61"/>
      <c r="DCK32" s="61"/>
      <c r="DCL32" s="61"/>
      <c r="DCM32" s="61"/>
      <c r="DCN32" s="61"/>
      <c r="DCO32" s="61"/>
      <c r="DCP32" s="61"/>
      <c r="DCQ32" s="61"/>
      <c r="DCR32" s="61"/>
      <c r="DCS32" s="61"/>
      <c r="DCT32" s="61"/>
      <c r="DCU32" s="61"/>
      <c r="DCV32" s="61"/>
      <c r="DCW32" s="61"/>
      <c r="DCX32" s="61"/>
      <c r="DCY32" s="61"/>
      <c r="DCZ32" s="61"/>
      <c r="DDA32" s="61"/>
      <c r="DDB32" s="61"/>
      <c r="DDC32" s="61"/>
      <c r="DDD32" s="61"/>
      <c r="DDE32" s="61"/>
      <c r="DDF32" s="61"/>
      <c r="DDG32" s="61"/>
      <c r="DDH32" s="61"/>
      <c r="DDI32" s="61"/>
      <c r="DDJ32" s="61"/>
      <c r="DDK32" s="61"/>
      <c r="DDL32" s="61"/>
      <c r="DDM32" s="61"/>
      <c r="DDN32" s="61"/>
      <c r="DDO32" s="61"/>
      <c r="DDP32" s="61"/>
      <c r="DDQ32" s="61"/>
      <c r="DDR32" s="61"/>
      <c r="DDS32" s="61"/>
      <c r="DDT32" s="61"/>
      <c r="DDU32" s="61"/>
      <c r="DDV32" s="61"/>
      <c r="DDW32" s="61"/>
      <c r="DDX32" s="61"/>
      <c r="DDY32" s="61"/>
      <c r="DDZ32" s="61"/>
      <c r="DEA32" s="61"/>
      <c r="DEB32" s="61"/>
      <c r="DEC32" s="61"/>
      <c r="DED32" s="61"/>
      <c r="DEE32" s="61"/>
      <c r="DEF32" s="61"/>
      <c r="DEG32" s="61"/>
      <c r="DEH32" s="61"/>
      <c r="DEI32" s="61"/>
      <c r="DEJ32" s="61"/>
      <c r="DEK32" s="61"/>
      <c r="DEL32" s="61"/>
      <c r="DEM32" s="61"/>
      <c r="DEN32" s="61"/>
      <c r="DEO32" s="61"/>
      <c r="DEP32" s="61"/>
      <c r="DEQ32" s="61"/>
      <c r="DER32" s="61"/>
      <c r="DES32" s="61"/>
      <c r="DET32" s="61"/>
      <c r="DEU32" s="61"/>
      <c r="DEV32" s="61"/>
      <c r="DEW32" s="61"/>
      <c r="DEX32" s="61"/>
      <c r="DEY32" s="61"/>
      <c r="DEZ32" s="61"/>
      <c r="DFA32" s="61"/>
      <c r="DFB32" s="61"/>
      <c r="DFC32" s="61"/>
      <c r="DFD32" s="61"/>
      <c r="DFE32" s="61"/>
      <c r="DFF32" s="61"/>
      <c r="DFG32" s="61"/>
      <c r="DFH32" s="61"/>
      <c r="DFI32" s="61"/>
      <c r="DFJ32" s="61"/>
      <c r="DFK32" s="61"/>
      <c r="DFL32" s="61"/>
      <c r="DFM32" s="61"/>
      <c r="DFN32" s="61"/>
      <c r="DFO32" s="61"/>
      <c r="DFP32" s="61"/>
      <c r="DFQ32" s="61"/>
      <c r="DFR32" s="61"/>
      <c r="DFS32" s="61"/>
      <c r="DFT32" s="61"/>
      <c r="DFU32" s="61"/>
      <c r="DFV32" s="61"/>
      <c r="DFW32" s="61"/>
      <c r="DFX32" s="61"/>
      <c r="DFY32" s="61"/>
      <c r="DFZ32" s="61"/>
      <c r="DGA32" s="61"/>
      <c r="DGB32" s="61"/>
      <c r="DGC32" s="61"/>
      <c r="DGD32" s="61"/>
      <c r="DGE32" s="61"/>
      <c r="DGF32" s="61"/>
      <c r="DGG32" s="61"/>
      <c r="DGH32" s="61"/>
      <c r="DGI32" s="61"/>
      <c r="DGJ32" s="61"/>
      <c r="DGK32" s="61"/>
      <c r="DGL32" s="61"/>
      <c r="DGM32" s="61"/>
      <c r="DGN32" s="61"/>
      <c r="DGO32" s="61"/>
      <c r="DGP32" s="61"/>
      <c r="DGQ32" s="61"/>
      <c r="DGR32" s="61"/>
      <c r="DGS32" s="61"/>
      <c r="DGT32" s="61"/>
      <c r="DGU32" s="61"/>
      <c r="DGV32" s="61"/>
      <c r="DGW32" s="61"/>
      <c r="DGX32" s="61"/>
      <c r="DGY32" s="61"/>
      <c r="DGZ32" s="61"/>
      <c r="DHA32" s="61"/>
      <c r="DHB32" s="61"/>
      <c r="DHC32" s="61"/>
      <c r="DHD32" s="61"/>
      <c r="DHE32" s="61"/>
      <c r="DHF32" s="61"/>
      <c r="DHG32" s="61"/>
      <c r="DHH32" s="61"/>
      <c r="DHI32" s="61"/>
      <c r="DHJ32" s="61"/>
      <c r="DHK32" s="61"/>
      <c r="DHL32" s="61"/>
      <c r="DHM32" s="61"/>
      <c r="DHN32" s="61"/>
      <c r="DHO32" s="61"/>
      <c r="DHP32" s="61"/>
      <c r="DHQ32" s="61"/>
      <c r="DHR32" s="61"/>
      <c r="DHS32" s="61"/>
      <c r="DHT32" s="61"/>
      <c r="DHU32" s="61"/>
      <c r="DHV32" s="61"/>
      <c r="DHW32" s="61"/>
      <c r="DHX32" s="61"/>
      <c r="DHY32" s="61"/>
      <c r="DHZ32" s="61"/>
      <c r="DIA32" s="61"/>
      <c r="DIB32" s="61"/>
      <c r="DIC32" s="61"/>
      <c r="DID32" s="61"/>
      <c r="DIE32" s="61"/>
      <c r="DIF32" s="61"/>
      <c r="DIG32" s="61"/>
      <c r="DIH32" s="61"/>
      <c r="DII32" s="61"/>
      <c r="DIJ32" s="61"/>
      <c r="DIK32" s="61"/>
      <c r="DIL32" s="61"/>
      <c r="DIM32" s="61"/>
      <c r="DIN32" s="61"/>
      <c r="DIO32" s="61"/>
      <c r="DIP32" s="61"/>
      <c r="DIQ32" s="61"/>
      <c r="DIR32" s="61"/>
      <c r="DIS32" s="61"/>
      <c r="DIT32" s="61"/>
      <c r="DIU32" s="61"/>
      <c r="DIV32" s="61"/>
      <c r="DIW32" s="61"/>
      <c r="DIX32" s="61"/>
      <c r="DIY32" s="61"/>
      <c r="DIZ32" s="61"/>
      <c r="DJA32" s="61"/>
      <c r="DJB32" s="61"/>
      <c r="DJC32" s="61"/>
      <c r="DJD32" s="61"/>
      <c r="DJE32" s="61"/>
      <c r="DJF32" s="61"/>
      <c r="DJG32" s="61"/>
      <c r="DJH32" s="61"/>
      <c r="DJI32" s="61"/>
      <c r="DJJ32" s="61"/>
      <c r="DJK32" s="61"/>
      <c r="DJL32" s="61"/>
      <c r="DJM32" s="61"/>
      <c r="DJN32" s="61"/>
      <c r="DJO32" s="61"/>
      <c r="DJP32" s="61"/>
      <c r="DJQ32" s="61"/>
      <c r="DJR32" s="61"/>
      <c r="DJS32" s="61"/>
      <c r="DJT32" s="61"/>
      <c r="DJU32" s="61"/>
      <c r="DJV32" s="61"/>
      <c r="DJW32" s="61"/>
      <c r="DJX32" s="61"/>
      <c r="DJY32" s="61"/>
      <c r="DJZ32" s="61"/>
      <c r="DKA32" s="61"/>
      <c r="DKB32" s="61"/>
      <c r="DKC32" s="61"/>
      <c r="DKD32" s="61"/>
      <c r="DKE32" s="61"/>
      <c r="DKF32" s="61"/>
      <c r="DKG32" s="61"/>
      <c r="DKH32" s="61"/>
      <c r="DKI32" s="61"/>
      <c r="DKJ32" s="61"/>
      <c r="DKK32" s="61"/>
      <c r="DKL32" s="61"/>
      <c r="DKM32" s="61"/>
      <c r="DKN32" s="61"/>
      <c r="DKO32" s="61"/>
      <c r="DKP32" s="61"/>
      <c r="DKQ32" s="61"/>
      <c r="DKR32" s="61"/>
      <c r="DKS32" s="61"/>
      <c r="DKT32" s="61"/>
      <c r="DKU32" s="61"/>
      <c r="DKV32" s="61"/>
      <c r="DKW32" s="61"/>
      <c r="DKX32" s="61"/>
      <c r="DKY32" s="61"/>
      <c r="DKZ32" s="61"/>
      <c r="DLA32" s="61"/>
      <c r="DLB32" s="61"/>
      <c r="DLC32" s="61"/>
      <c r="DLD32" s="61"/>
      <c r="DLE32" s="61"/>
      <c r="DLF32" s="61"/>
      <c r="DLG32" s="61"/>
      <c r="DLH32" s="61"/>
      <c r="DLI32" s="61"/>
      <c r="DLJ32" s="61"/>
      <c r="DLK32" s="61"/>
      <c r="DLL32" s="61"/>
      <c r="DLM32" s="61"/>
      <c r="DLN32" s="61"/>
      <c r="DLO32" s="61"/>
      <c r="DLP32" s="61"/>
      <c r="DLQ32" s="61"/>
      <c r="DLR32" s="61"/>
      <c r="DLS32" s="61"/>
      <c r="DLT32" s="61"/>
      <c r="DLU32" s="61"/>
      <c r="DLV32" s="61"/>
      <c r="DLW32" s="61"/>
      <c r="DLX32" s="61"/>
      <c r="DLY32" s="61"/>
      <c r="DLZ32" s="61"/>
      <c r="DMA32" s="61"/>
      <c r="DMB32" s="61"/>
      <c r="DMC32" s="61"/>
      <c r="DMD32" s="61"/>
      <c r="DME32" s="61"/>
      <c r="DMF32" s="61"/>
      <c r="DMG32" s="61"/>
      <c r="DMH32" s="61"/>
      <c r="DMI32" s="61"/>
      <c r="DMJ32" s="61"/>
      <c r="DMK32" s="61"/>
      <c r="DML32" s="61"/>
      <c r="DMM32" s="61"/>
      <c r="DMN32" s="61"/>
      <c r="DMO32" s="61"/>
      <c r="DMP32" s="61"/>
      <c r="DMQ32" s="61"/>
      <c r="DMR32" s="61"/>
      <c r="DMS32" s="61"/>
      <c r="DMT32" s="61"/>
      <c r="DMU32" s="61"/>
      <c r="DMV32" s="61"/>
      <c r="DMW32" s="61"/>
      <c r="DMX32" s="61"/>
      <c r="DMY32" s="61"/>
      <c r="DMZ32" s="61"/>
      <c r="DNA32" s="61"/>
      <c r="DNB32" s="61"/>
      <c r="DNC32" s="61"/>
      <c r="DND32" s="61"/>
      <c r="DNE32" s="61"/>
      <c r="DNF32" s="61"/>
      <c r="DNG32" s="61"/>
      <c r="DNH32" s="61"/>
      <c r="DNI32" s="61"/>
      <c r="DNJ32" s="61"/>
      <c r="DNK32" s="61"/>
      <c r="DNL32" s="61"/>
      <c r="DNM32" s="61"/>
      <c r="DNN32" s="61"/>
      <c r="DNO32" s="61"/>
      <c r="DNP32" s="61"/>
      <c r="DNQ32" s="61"/>
      <c r="DNR32" s="61"/>
      <c r="DNS32" s="61"/>
      <c r="DNT32" s="61"/>
      <c r="DNU32" s="61"/>
      <c r="DNV32" s="61"/>
      <c r="DNW32" s="61"/>
      <c r="DNX32" s="61"/>
      <c r="DNY32" s="61"/>
      <c r="DNZ32" s="61"/>
      <c r="DOA32" s="61"/>
      <c r="DOB32" s="61"/>
      <c r="DOC32" s="61"/>
      <c r="DOD32" s="61"/>
      <c r="DOE32" s="61"/>
      <c r="DOF32" s="61"/>
      <c r="DOG32" s="61"/>
      <c r="DOH32" s="61"/>
      <c r="DOI32" s="61"/>
      <c r="DOJ32" s="61"/>
      <c r="DOK32" s="61"/>
      <c r="DOL32" s="61"/>
      <c r="DOM32" s="61"/>
      <c r="DON32" s="61"/>
      <c r="DOO32" s="61"/>
      <c r="DOP32" s="61"/>
      <c r="DOQ32" s="61"/>
      <c r="DOR32" s="61"/>
      <c r="DOS32" s="61"/>
      <c r="DOT32" s="61"/>
      <c r="DOU32" s="61"/>
      <c r="DOV32" s="61"/>
      <c r="DOW32" s="61"/>
      <c r="DOX32" s="61"/>
      <c r="DOY32" s="61"/>
      <c r="DOZ32" s="61"/>
      <c r="DPA32" s="61"/>
      <c r="DPB32" s="61"/>
      <c r="DPC32" s="61"/>
      <c r="DPD32" s="61"/>
      <c r="DPE32" s="61"/>
      <c r="DPF32" s="61"/>
      <c r="DPG32" s="61"/>
      <c r="DPH32" s="61"/>
      <c r="DPI32" s="61"/>
      <c r="DPJ32" s="61"/>
      <c r="DPK32" s="61"/>
      <c r="DPL32" s="61"/>
      <c r="DPM32" s="61"/>
      <c r="DPN32" s="61"/>
      <c r="DPO32" s="61"/>
      <c r="DPP32" s="61"/>
      <c r="DPQ32" s="61"/>
      <c r="DPR32" s="61"/>
      <c r="DPS32" s="61"/>
      <c r="DPT32" s="61"/>
      <c r="DPU32" s="61"/>
      <c r="DPV32" s="61"/>
      <c r="DPW32" s="61"/>
      <c r="DPX32" s="61"/>
      <c r="DPY32" s="61"/>
      <c r="DPZ32" s="61"/>
      <c r="DQA32" s="61"/>
      <c r="DQB32" s="61"/>
      <c r="DQC32" s="61"/>
      <c r="DQD32" s="61"/>
      <c r="DQE32" s="61"/>
      <c r="DQF32" s="61"/>
      <c r="DQG32" s="61"/>
      <c r="DQH32" s="61"/>
      <c r="DQI32" s="61"/>
      <c r="DQJ32" s="61"/>
      <c r="DQK32" s="61"/>
      <c r="DQL32" s="61"/>
      <c r="DQM32" s="61"/>
      <c r="DQN32" s="61"/>
      <c r="DQO32" s="61"/>
      <c r="DQP32" s="61"/>
      <c r="DQQ32" s="61"/>
      <c r="DQR32" s="61"/>
      <c r="DQS32" s="61"/>
      <c r="DQT32" s="61"/>
      <c r="DQU32" s="61"/>
      <c r="DQV32" s="61"/>
      <c r="DQW32" s="61"/>
      <c r="DQX32" s="61"/>
      <c r="DQY32" s="61"/>
      <c r="DQZ32" s="61"/>
      <c r="DRA32" s="61"/>
      <c r="DRB32" s="61"/>
      <c r="DRC32" s="61"/>
      <c r="DRD32" s="61"/>
      <c r="DRE32" s="61"/>
      <c r="DRF32" s="61"/>
      <c r="DRG32" s="61"/>
      <c r="DRH32" s="61"/>
      <c r="DRI32" s="61"/>
      <c r="DRJ32" s="61"/>
      <c r="DRK32" s="61"/>
      <c r="DRL32" s="61"/>
      <c r="DRM32" s="61"/>
      <c r="DRN32" s="61"/>
      <c r="DRO32" s="61"/>
      <c r="DRP32" s="61"/>
      <c r="DRQ32" s="61"/>
      <c r="DRR32" s="61"/>
      <c r="DRS32" s="61"/>
      <c r="DRT32" s="61"/>
      <c r="DRU32" s="61"/>
      <c r="DRV32" s="61"/>
      <c r="DRW32" s="61"/>
      <c r="DRX32" s="61"/>
      <c r="DRY32" s="61"/>
      <c r="DRZ32" s="61"/>
      <c r="DSA32" s="61"/>
      <c r="DSB32" s="61"/>
      <c r="DSC32" s="61"/>
      <c r="DSD32" s="61"/>
      <c r="DSE32" s="61"/>
      <c r="DSF32" s="61"/>
      <c r="DSG32" s="61"/>
      <c r="DSH32" s="61"/>
      <c r="DSI32" s="61"/>
      <c r="DSJ32" s="61"/>
      <c r="DSK32" s="61"/>
      <c r="DSL32" s="61"/>
      <c r="DSM32" s="61"/>
      <c r="DSN32" s="61"/>
      <c r="DSO32" s="61"/>
      <c r="DSP32" s="61"/>
      <c r="DSQ32" s="61"/>
      <c r="DSR32" s="61"/>
      <c r="DSS32" s="61"/>
      <c r="DST32" s="61"/>
      <c r="DSU32" s="61"/>
      <c r="DSV32" s="61"/>
      <c r="DSW32" s="61"/>
      <c r="DSX32" s="61"/>
      <c r="DSY32" s="61"/>
      <c r="DSZ32" s="61"/>
      <c r="DTA32" s="61"/>
      <c r="DTB32" s="61"/>
      <c r="DTC32" s="61"/>
      <c r="DTD32" s="61"/>
      <c r="DTE32" s="61"/>
      <c r="DTF32" s="61"/>
      <c r="DTG32" s="61"/>
      <c r="DTH32" s="61"/>
      <c r="DTI32" s="61"/>
      <c r="DTJ32" s="61"/>
      <c r="DTK32" s="61"/>
      <c r="DTL32" s="61"/>
      <c r="DTM32" s="61"/>
      <c r="DTN32" s="61"/>
      <c r="DTO32" s="61"/>
      <c r="DTP32" s="61"/>
      <c r="DTQ32" s="61"/>
      <c r="DTR32" s="61"/>
      <c r="DTS32" s="61"/>
      <c r="DTT32" s="61"/>
      <c r="DTU32" s="61"/>
      <c r="DTV32" s="61"/>
      <c r="DTW32" s="61"/>
      <c r="DTX32" s="61"/>
      <c r="DTY32" s="61"/>
      <c r="DTZ32" s="61"/>
      <c r="DUA32" s="61"/>
      <c r="DUB32" s="61"/>
      <c r="DUC32" s="61"/>
      <c r="DUD32" s="61"/>
      <c r="DUE32" s="61"/>
      <c r="DUF32" s="61"/>
      <c r="DUG32" s="61"/>
      <c r="DUH32" s="61"/>
      <c r="DUI32" s="61"/>
      <c r="DUJ32" s="61"/>
      <c r="DUK32" s="61"/>
      <c r="DUL32" s="61"/>
      <c r="DUM32" s="61"/>
      <c r="DUN32" s="61"/>
      <c r="DUO32" s="61"/>
      <c r="DUP32" s="61"/>
      <c r="DUQ32" s="61"/>
      <c r="DUR32" s="61"/>
      <c r="DUS32" s="61"/>
      <c r="DUT32" s="61"/>
      <c r="DUU32" s="61"/>
      <c r="DUV32" s="61"/>
      <c r="DUW32" s="61"/>
      <c r="DUX32" s="61"/>
      <c r="DUY32" s="61"/>
      <c r="DUZ32" s="61"/>
      <c r="DVA32" s="61"/>
      <c r="DVB32" s="61"/>
      <c r="DVC32" s="61"/>
      <c r="DVD32" s="61"/>
      <c r="DVE32" s="61"/>
      <c r="DVF32" s="61"/>
      <c r="DVG32" s="61"/>
      <c r="DVH32" s="61"/>
      <c r="DVI32" s="61"/>
      <c r="DVJ32" s="61"/>
      <c r="DVK32" s="61"/>
      <c r="DVL32" s="61"/>
      <c r="DVM32" s="61"/>
      <c r="DVN32" s="61"/>
      <c r="DVO32" s="61"/>
      <c r="DVP32" s="61"/>
      <c r="DVQ32" s="61"/>
      <c r="DVR32" s="61"/>
      <c r="DVS32" s="61"/>
      <c r="DVT32" s="61"/>
      <c r="DVU32" s="61"/>
      <c r="DVV32" s="61"/>
      <c r="DVW32" s="61"/>
      <c r="DVX32" s="61"/>
      <c r="DVY32" s="61"/>
      <c r="DVZ32" s="61"/>
      <c r="DWA32" s="61"/>
      <c r="DWB32" s="61"/>
      <c r="DWC32" s="61"/>
      <c r="DWD32" s="61"/>
      <c r="DWE32" s="61"/>
      <c r="DWF32" s="61"/>
      <c r="DWG32" s="61"/>
      <c r="DWH32" s="61"/>
      <c r="DWI32" s="61"/>
      <c r="DWJ32" s="61"/>
      <c r="DWK32" s="61"/>
      <c r="DWL32" s="61"/>
      <c r="DWM32" s="61"/>
      <c r="DWN32" s="61"/>
      <c r="DWO32" s="61"/>
      <c r="DWP32" s="61"/>
      <c r="DWQ32" s="61"/>
      <c r="DWR32" s="61"/>
      <c r="DWS32" s="61"/>
      <c r="DWT32" s="61"/>
      <c r="DWU32" s="61"/>
      <c r="DWV32" s="61"/>
      <c r="DWW32" s="61"/>
      <c r="DWX32" s="61"/>
      <c r="DWY32" s="61"/>
      <c r="DWZ32" s="61"/>
      <c r="DXA32" s="61"/>
      <c r="DXB32" s="61"/>
      <c r="DXC32" s="61"/>
      <c r="DXD32" s="61"/>
      <c r="DXE32" s="61"/>
      <c r="DXF32" s="61"/>
      <c r="DXG32" s="61"/>
      <c r="DXH32" s="61"/>
      <c r="DXI32" s="61"/>
      <c r="DXJ32" s="61"/>
      <c r="DXK32" s="61"/>
      <c r="DXL32" s="61"/>
      <c r="DXM32" s="61"/>
      <c r="DXN32" s="61"/>
      <c r="DXO32" s="61"/>
      <c r="DXP32" s="61"/>
      <c r="DXQ32" s="61"/>
      <c r="DXR32" s="61"/>
      <c r="DXS32" s="61"/>
      <c r="DXT32" s="61"/>
      <c r="DXU32" s="61"/>
      <c r="DXV32" s="61"/>
      <c r="DXW32" s="61"/>
      <c r="DXX32" s="61"/>
      <c r="DXY32" s="61"/>
      <c r="DXZ32" s="61"/>
      <c r="DYA32" s="61"/>
      <c r="DYB32" s="61"/>
      <c r="DYC32" s="61"/>
      <c r="DYD32" s="61"/>
      <c r="DYE32" s="61"/>
      <c r="DYF32" s="61"/>
      <c r="DYG32" s="61"/>
      <c r="DYH32" s="61"/>
      <c r="DYI32" s="61"/>
      <c r="DYJ32" s="61"/>
      <c r="DYK32" s="61"/>
      <c r="DYL32" s="61"/>
      <c r="DYM32" s="61"/>
      <c r="DYN32" s="61"/>
      <c r="DYO32" s="61"/>
      <c r="DYP32" s="61"/>
      <c r="DYQ32" s="61"/>
      <c r="DYR32" s="61"/>
      <c r="DYS32" s="61"/>
      <c r="DYT32" s="61"/>
      <c r="DYU32" s="61"/>
      <c r="DYV32" s="61"/>
      <c r="DYW32" s="61"/>
      <c r="DYX32" s="61"/>
      <c r="DYY32" s="61"/>
      <c r="DYZ32" s="61"/>
      <c r="DZA32" s="61"/>
      <c r="DZB32" s="61"/>
      <c r="DZC32" s="61"/>
      <c r="DZD32" s="61"/>
      <c r="DZE32" s="61"/>
      <c r="DZF32" s="61"/>
      <c r="DZG32" s="61"/>
      <c r="DZH32" s="61"/>
      <c r="DZI32" s="61"/>
      <c r="DZJ32" s="61"/>
      <c r="DZK32" s="61"/>
      <c r="DZL32" s="61"/>
      <c r="DZM32" s="61"/>
      <c r="DZN32" s="61"/>
      <c r="DZO32" s="61"/>
      <c r="DZP32" s="61"/>
      <c r="DZQ32" s="61"/>
      <c r="DZR32" s="61"/>
      <c r="DZS32" s="61"/>
      <c r="DZT32" s="61"/>
      <c r="DZU32" s="61"/>
      <c r="DZV32" s="61"/>
      <c r="DZW32" s="61"/>
      <c r="DZX32" s="61"/>
      <c r="DZY32" s="61"/>
      <c r="DZZ32" s="61"/>
      <c r="EAA32" s="61"/>
      <c r="EAB32" s="61"/>
      <c r="EAC32" s="61"/>
      <c r="EAD32" s="61"/>
      <c r="EAE32" s="61"/>
      <c r="EAF32" s="61"/>
      <c r="EAG32" s="61"/>
      <c r="EAH32" s="61"/>
      <c r="EAI32" s="61"/>
      <c r="EAJ32" s="61"/>
      <c r="EAK32" s="61"/>
      <c r="EAL32" s="61"/>
      <c r="EAM32" s="61"/>
      <c r="EAN32" s="61"/>
      <c r="EAO32" s="61"/>
      <c r="EAP32" s="61"/>
      <c r="EAQ32" s="61"/>
      <c r="EAR32" s="61"/>
      <c r="EAS32" s="61"/>
      <c r="EAT32" s="61"/>
      <c r="EAU32" s="61"/>
      <c r="EAV32" s="61"/>
      <c r="EAW32" s="61"/>
      <c r="EAX32" s="61"/>
      <c r="EAY32" s="61"/>
      <c r="EAZ32" s="61"/>
      <c r="EBA32" s="61"/>
      <c r="EBB32" s="61"/>
      <c r="EBC32" s="61"/>
      <c r="EBD32" s="61"/>
      <c r="EBE32" s="61"/>
      <c r="EBF32" s="61"/>
      <c r="EBG32" s="61"/>
      <c r="EBH32" s="61"/>
      <c r="EBI32" s="61"/>
      <c r="EBJ32" s="61"/>
      <c r="EBK32" s="61"/>
      <c r="EBL32" s="61"/>
      <c r="EBM32" s="61"/>
      <c r="EBN32" s="61"/>
      <c r="EBO32" s="61"/>
      <c r="EBP32" s="61"/>
      <c r="EBQ32" s="61"/>
      <c r="EBR32" s="61"/>
      <c r="EBS32" s="61"/>
      <c r="EBT32" s="61"/>
      <c r="EBU32" s="61"/>
      <c r="EBV32" s="61"/>
      <c r="EBW32" s="61"/>
      <c r="EBX32" s="61"/>
      <c r="EBY32" s="61"/>
      <c r="EBZ32" s="61"/>
      <c r="ECA32" s="61"/>
      <c r="ECB32" s="61"/>
      <c r="ECC32" s="61"/>
      <c r="ECD32" s="61"/>
      <c r="ECE32" s="61"/>
      <c r="ECF32" s="61"/>
      <c r="ECG32" s="61"/>
      <c r="ECH32" s="61"/>
      <c r="ECI32" s="61"/>
      <c r="ECJ32" s="61"/>
      <c r="ECK32" s="61"/>
      <c r="ECL32" s="61"/>
      <c r="ECM32" s="61"/>
      <c r="ECN32" s="61"/>
      <c r="ECO32" s="61"/>
      <c r="ECP32" s="61"/>
      <c r="ECQ32" s="61"/>
      <c r="ECR32" s="61"/>
      <c r="ECS32" s="61"/>
      <c r="ECT32" s="61"/>
      <c r="ECU32" s="61"/>
      <c r="ECV32" s="61"/>
      <c r="ECW32" s="61"/>
      <c r="ECX32" s="61"/>
      <c r="ECY32" s="61"/>
      <c r="ECZ32" s="61"/>
      <c r="EDA32" s="61"/>
      <c r="EDB32" s="61"/>
      <c r="EDC32" s="61"/>
      <c r="EDD32" s="61"/>
      <c r="EDE32" s="61"/>
      <c r="EDF32" s="61"/>
      <c r="EDG32" s="61"/>
      <c r="EDH32" s="61"/>
      <c r="EDI32" s="61"/>
      <c r="EDJ32" s="61"/>
      <c r="EDK32" s="61"/>
      <c r="EDL32" s="61"/>
      <c r="EDM32" s="61"/>
      <c r="EDN32" s="61"/>
      <c r="EDO32" s="61"/>
      <c r="EDP32" s="61"/>
      <c r="EDQ32" s="61"/>
      <c r="EDR32" s="61"/>
      <c r="EDS32" s="61"/>
      <c r="EDT32" s="61"/>
      <c r="EDU32" s="61"/>
      <c r="EDV32" s="61"/>
      <c r="EDW32" s="61"/>
      <c r="EDX32" s="61"/>
      <c r="EDY32" s="61"/>
      <c r="EDZ32" s="61"/>
      <c r="EEA32" s="61"/>
      <c r="EEB32" s="61"/>
      <c r="EEC32" s="61"/>
      <c r="EED32" s="61"/>
      <c r="EEE32" s="61"/>
      <c r="EEF32" s="61"/>
      <c r="EEG32" s="61"/>
      <c r="EEH32" s="61"/>
      <c r="EEI32" s="61"/>
      <c r="EEJ32" s="61"/>
      <c r="EEK32" s="61"/>
      <c r="EEL32" s="61"/>
      <c r="EEM32" s="61"/>
      <c r="EEN32" s="61"/>
      <c r="EEO32" s="61"/>
      <c r="EEP32" s="61"/>
      <c r="EEQ32" s="61"/>
      <c r="EER32" s="61"/>
      <c r="EES32" s="61"/>
      <c r="EET32" s="61"/>
      <c r="EEU32" s="61"/>
      <c r="EEV32" s="61"/>
      <c r="EEW32" s="61"/>
      <c r="EEX32" s="61"/>
      <c r="EEY32" s="61"/>
      <c r="EEZ32" s="61"/>
      <c r="EFA32" s="61"/>
      <c r="EFB32" s="61"/>
      <c r="EFC32" s="61"/>
      <c r="EFD32" s="61"/>
      <c r="EFE32" s="61"/>
      <c r="EFF32" s="61"/>
      <c r="EFG32" s="61"/>
      <c r="EFH32" s="61"/>
      <c r="EFI32" s="61"/>
      <c r="EFJ32" s="61"/>
      <c r="EFK32" s="61"/>
      <c r="EFL32" s="61"/>
      <c r="EFM32" s="61"/>
      <c r="EFN32" s="61"/>
      <c r="EFO32" s="61"/>
      <c r="EFP32" s="61"/>
      <c r="EFQ32" s="61"/>
      <c r="EFR32" s="61"/>
      <c r="EFS32" s="61"/>
      <c r="EFT32" s="61"/>
      <c r="EFU32" s="61"/>
      <c r="EFV32" s="61"/>
      <c r="EFW32" s="61"/>
      <c r="EFX32" s="61"/>
      <c r="EFY32" s="61"/>
      <c r="EFZ32" s="61"/>
      <c r="EGA32" s="61"/>
      <c r="EGB32" s="61"/>
      <c r="EGC32" s="61"/>
      <c r="EGD32" s="61"/>
      <c r="EGE32" s="61"/>
      <c r="EGF32" s="61"/>
      <c r="EGG32" s="61"/>
      <c r="EGH32" s="61"/>
      <c r="EGI32" s="61"/>
      <c r="EGJ32" s="61"/>
      <c r="EGK32" s="61"/>
      <c r="EGL32" s="61"/>
      <c r="EGM32" s="61"/>
      <c r="EGN32" s="61"/>
      <c r="EGO32" s="61"/>
      <c r="EGP32" s="61"/>
      <c r="EGQ32" s="61"/>
      <c r="EGR32" s="61"/>
      <c r="EGS32" s="61"/>
      <c r="EGT32" s="61"/>
      <c r="EGU32" s="61"/>
      <c r="EGV32" s="61"/>
      <c r="EGW32" s="61"/>
      <c r="EGX32" s="61"/>
      <c r="EGY32" s="61"/>
      <c r="EGZ32" s="61"/>
      <c r="EHA32" s="61"/>
      <c r="EHB32" s="61"/>
      <c r="EHC32" s="61"/>
      <c r="EHD32" s="61"/>
      <c r="EHE32" s="61"/>
      <c r="EHF32" s="61"/>
      <c r="EHG32" s="61"/>
      <c r="EHH32" s="61"/>
      <c r="EHI32" s="61"/>
      <c r="EHJ32" s="61"/>
      <c r="EHK32" s="61"/>
      <c r="EHL32" s="61"/>
      <c r="EHM32" s="61"/>
      <c r="EHN32" s="61"/>
      <c r="EHO32" s="61"/>
      <c r="EHP32" s="61"/>
      <c r="EHQ32" s="61"/>
      <c r="EHR32" s="61"/>
      <c r="EHS32" s="61"/>
      <c r="EHT32" s="61"/>
      <c r="EHU32" s="61"/>
      <c r="EHV32" s="61"/>
      <c r="EHW32" s="61"/>
      <c r="EHX32" s="61"/>
      <c r="EHY32" s="61"/>
      <c r="EHZ32" s="61"/>
      <c r="EIA32" s="61"/>
      <c r="EIB32" s="61"/>
      <c r="EIC32" s="61"/>
      <c r="EID32" s="61"/>
      <c r="EIE32" s="61"/>
      <c r="EIF32" s="61"/>
      <c r="EIG32" s="61"/>
      <c r="EIH32" s="61"/>
      <c r="EII32" s="61"/>
      <c r="EIJ32" s="61"/>
      <c r="EIK32" s="61"/>
      <c r="EIL32" s="61"/>
      <c r="EIM32" s="61"/>
      <c r="EIN32" s="61"/>
      <c r="EIO32" s="61"/>
      <c r="EIP32" s="61"/>
      <c r="EIQ32" s="61"/>
      <c r="EIR32" s="61"/>
      <c r="EIS32" s="61"/>
      <c r="EIT32" s="61"/>
      <c r="EIU32" s="61"/>
      <c r="EIV32" s="61"/>
      <c r="EIW32" s="61"/>
      <c r="EIX32" s="61"/>
      <c r="EIY32" s="61"/>
      <c r="EIZ32" s="61"/>
      <c r="EJA32" s="61"/>
      <c r="EJB32" s="61"/>
      <c r="EJC32" s="61"/>
      <c r="EJD32" s="61"/>
      <c r="EJE32" s="61"/>
      <c r="EJF32" s="61"/>
      <c r="EJG32" s="61"/>
      <c r="EJH32" s="61"/>
      <c r="EJI32" s="61"/>
      <c r="EJJ32" s="61"/>
      <c r="EJK32" s="61"/>
      <c r="EJL32" s="61"/>
      <c r="EJM32" s="61"/>
      <c r="EJN32" s="61"/>
      <c r="EJO32" s="61"/>
      <c r="EJP32" s="61"/>
      <c r="EJQ32" s="61"/>
      <c r="EJR32" s="61"/>
      <c r="EJS32" s="61"/>
      <c r="EJT32" s="61"/>
      <c r="EJU32" s="61"/>
      <c r="EJV32" s="61"/>
      <c r="EJW32" s="61"/>
      <c r="EJX32" s="61"/>
      <c r="EJY32" s="61"/>
      <c r="EJZ32" s="61"/>
      <c r="EKA32" s="61"/>
      <c r="EKB32" s="61"/>
      <c r="EKC32" s="61"/>
      <c r="EKD32" s="61"/>
      <c r="EKE32" s="61"/>
      <c r="EKF32" s="61"/>
      <c r="EKG32" s="61"/>
      <c r="EKH32" s="61"/>
      <c r="EKI32" s="61"/>
      <c r="EKJ32" s="61"/>
      <c r="EKK32" s="61"/>
      <c r="EKL32" s="61"/>
      <c r="EKM32" s="61"/>
      <c r="EKN32" s="61"/>
      <c r="EKO32" s="61"/>
      <c r="EKP32" s="61"/>
      <c r="EKQ32" s="61"/>
      <c r="EKR32" s="61"/>
      <c r="EKS32" s="61"/>
      <c r="EKT32" s="61"/>
      <c r="EKU32" s="61"/>
      <c r="EKV32" s="61"/>
      <c r="EKW32" s="61"/>
      <c r="EKX32" s="61"/>
      <c r="EKY32" s="61"/>
      <c r="EKZ32" s="61"/>
      <c r="ELA32" s="61"/>
      <c r="ELB32" s="61"/>
      <c r="ELC32" s="61"/>
      <c r="ELD32" s="61"/>
      <c r="ELE32" s="61"/>
      <c r="ELF32" s="61"/>
      <c r="ELG32" s="61"/>
      <c r="ELH32" s="61"/>
      <c r="ELI32" s="61"/>
      <c r="ELJ32" s="61"/>
      <c r="ELK32" s="61"/>
      <c r="ELL32" s="61"/>
      <c r="ELM32" s="61"/>
      <c r="ELN32" s="61"/>
      <c r="ELO32" s="61"/>
      <c r="ELP32" s="61"/>
      <c r="ELQ32" s="61"/>
      <c r="ELR32" s="61"/>
      <c r="ELS32" s="61"/>
      <c r="ELT32" s="61"/>
      <c r="ELU32" s="61"/>
      <c r="ELV32" s="61"/>
      <c r="ELW32" s="61"/>
      <c r="ELX32" s="61"/>
      <c r="ELY32" s="61"/>
      <c r="ELZ32" s="61"/>
      <c r="EMA32" s="61"/>
      <c r="EMB32" s="61"/>
      <c r="EMC32" s="61"/>
      <c r="EMD32" s="61"/>
      <c r="EME32" s="61"/>
      <c r="EMF32" s="61"/>
      <c r="EMG32" s="61"/>
      <c r="EMH32" s="61"/>
      <c r="EMI32" s="61"/>
      <c r="EMJ32" s="61"/>
      <c r="EMK32" s="61"/>
      <c r="EML32" s="61"/>
      <c r="EMM32" s="61"/>
      <c r="EMN32" s="61"/>
      <c r="EMO32" s="61"/>
      <c r="EMP32" s="61"/>
      <c r="EMQ32" s="61"/>
      <c r="EMR32" s="61"/>
      <c r="EMS32" s="61"/>
      <c r="EMT32" s="61"/>
      <c r="EMU32" s="61"/>
      <c r="EMV32" s="61"/>
      <c r="EMW32" s="61"/>
      <c r="EMX32" s="61"/>
      <c r="EMY32" s="61"/>
      <c r="EMZ32" s="61"/>
      <c r="ENA32" s="61"/>
      <c r="ENB32" s="61"/>
      <c r="ENC32" s="61"/>
      <c r="END32" s="61"/>
      <c r="ENE32" s="61"/>
      <c r="ENF32" s="61"/>
      <c r="ENG32" s="61"/>
      <c r="ENH32" s="61"/>
      <c r="ENI32" s="61"/>
      <c r="ENJ32" s="61"/>
      <c r="ENK32" s="61"/>
      <c r="ENL32" s="61"/>
      <c r="ENM32" s="61"/>
      <c r="ENN32" s="61"/>
      <c r="ENO32" s="61"/>
      <c r="ENP32" s="61"/>
      <c r="ENQ32" s="61"/>
      <c r="ENR32" s="61"/>
      <c r="ENS32" s="61"/>
      <c r="ENT32" s="61"/>
      <c r="ENU32" s="61"/>
      <c r="ENV32" s="61"/>
      <c r="ENW32" s="61"/>
      <c r="ENX32" s="61"/>
      <c r="ENY32" s="61"/>
      <c r="ENZ32" s="61"/>
      <c r="EOA32" s="61"/>
      <c r="EOB32" s="61"/>
      <c r="EOC32" s="61"/>
      <c r="EOD32" s="61"/>
      <c r="EOE32" s="61"/>
      <c r="EOF32" s="61"/>
      <c r="EOG32" s="61"/>
      <c r="EOH32" s="61"/>
      <c r="EOI32" s="61"/>
      <c r="EOJ32" s="61"/>
      <c r="EOK32" s="61"/>
      <c r="EOL32" s="61"/>
      <c r="EOM32" s="61"/>
      <c r="EON32" s="61"/>
      <c r="EOO32" s="61"/>
      <c r="EOP32" s="61"/>
      <c r="EOQ32" s="61"/>
      <c r="EOR32" s="61"/>
      <c r="EOS32" s="61"/>
      <c r="EOT32" s="61"/>
      <c r="EOU32" s="61"/>
      <c r="EOV32" s="61"/>
      <c r="EOW32" s="61"/>
      <c r="EOX32" s="61"/>
      <c r="EOY32" s="61"/>
      <c r="EOZ32" s="61"/>
      <c r="EPA32" s="61"/>
      <c r="EPB32" s="61"/>
      <c r="EPC32" s="61"/>
      <c r="EPD32" s="61"/>
      <c r="EPE32" s="61"/>
      <c r="EPF32" s="61"/>
      <c r="EPG32" s="61"/>
      <c r="EPH32" s="61"/>
      <c r="EPI32" s="61"/>
      <c r="EPJ32" s="61"/>
      <c r="EPK32" s="61"/>
      <c r="EPL32" s="61"/>
      <c r="EPM32" s="61"/>
      <c r="EPN32" s="61"/>
      <c r="EPO32" s="61"/>
      <c r="EPP32" s="61"/>
      <c r="EPQ32" s="61"/>
      <c r="EPR32" s="61"/>
      <c r="EPS32" s="61"/>
      <c r="EPT32" s="61"/>
      <c r="EPU32" s="61"/>
      <c r="EPV32" s="61"/>
      <c r="EPW32" s="61"/>
      <c r="EPX32" s="61"/>
      <c r="EPY32" s="61"/>
      <c r="EPZ32" s="61"/>
      <c r="EQA32" s="61"/>
      <c r="EQB32" s="61"/>
      <c r="EQC32" s="61"/>
      <c r="EQD32" s="61"/>
      <c r="EQE32" s="61"/>
      <c r="EQF32" s="61"/>
      <c r="EQG32" s="61"/>
      <c r="EQH32" s="61"/>
      <c r="EQI32" s="61"/>
      <c r="EQJ32" s="61"/>
      <c r="EQK32" s="61"/>
      <c r="EQL32" s="61"/>
      <c r="EQM32" s="61"/>
      <c r="EQN32" s="61"/>
      <c r="EQO32" s="61"/>
      <c r="EQP32" s="61"/>
      <c r="EQQ32" s="61"/>
      <c r="EQR32" s="61"/>
      <c r="EQS32" s="61"/>
      <c r="EQT32" s="61"/>
      <c r="EQU32" s="61"/>
      <c r="EQV32" s="61"/>
      <c r="EQW32" s="61"/>
      <c r="EQX32" s="61"/>
      <c r="EQY32" s="61"/>
      <c r="EQZ32" s="61"/>
      <c r="ERA32" s="61"/>
      <c r="ERB32" s="61"/>
      <c r="ERC32" s="61"/>
      <c r="ERD32" s="61"/>
      <c r="ERE32" s="61"/>
      <c r="ERF32" s="61"/>
      <c r="ERG32" s="61"/>
      <c r="ERH32" s="61"/>
      <c r="ERI32" s="61"/>
      <c r="ERJ32" s="61"/>
      <c r="ERK32" s="61"/>
      <c r="ERL32" s="61"/>
      <c r="ERM32" s="61"/>
      <c r="ERN32" s="61"/>
      <c r="ERO32" s="61"/>
      <c r="ERP32" s="61"/>
      <c r="ERQ32" s="61"/>
      <c r="ERR32" s="61"/>
      <c r="ERS32" s="61"/>
      <c r="ERT32" s="61"/>
      <c r="ERU32" s="61"/>
      <c r="ERV32" s="61"/>
      <c r="ERW32" s="61"/>
      <c r="ERX32" s="61"/>
      <c r="ERY32" s="61"/>
      <c r="ERZ32" s="61"/>
      <c r="ESA32" s="61"/>
      <c r="ESB32" s="61"/>
      <c r="ESC32" s="61"/>
      <c r="ESD32" s="61"/>
      <c r="ESE32" s="61"/>
      <c r="ESF32" s="61"/>
      <c r="ESG32" s="61"/>
      <c r="ESH32" s="61"/>
      <c r="ESI32" s="61"/>
      <c r="ESJ32" s="61"/>
      <c r="ESK32" s="61"/>
      <c r="ESL32" s="61"/>
      <c r="ESM32" s="61"/>
      <c r="ESN32" s="61"/>
      <c r="ESO32" s="61"/>
      <c r="ESP32" s="61"/>
      <c r="ESQ32" s="61"/>
      <c r="ESR32" s="61"/>
      <c r="ESS32" s="61"/>
      <c r="EST32" s="61"/>
      <c r="ESU32" s="61"/>
      <c r="ESV32" s="61"/>
      <c r="ESW32" s="61"/>
      <c r="ESX32" s="61"/>
      <c r="ESY32" s="61"/>
      <c r="ESZ32" s="61"/>
      <c r="ETA32" s="61"/>
      <c r="ETB32" s="61"/>
      <c r="ETC32" s="61"/>
      <c r="ETD32" s="61"/>
      <c r="ETE32" s="61"/>
      <c r="ETF32" s="61"/>
      <c r="ETG32" s="61"/>
      <c r="ETH32" s="61"/>
      <c r="ETI32" s="61"/>
      <c r="ETJ32" s="61"/>
      <c r="ETK32" s="61"/>
      <c r="ETL32" s="61"/>
      <c r="ETM32" s="61"/>
      <c r="ETN32" s="61"/>
      <c r="ETO32" s="61"/>
      <c r="ETP32" s="61"/>
      <c r="ETQ32" s="61"/>
      <c r="ETR32" s="61"/>
      <c r="ETS32" s="61"/>
      <c r="ETT32" s="61"/>
      <c r="ETU32" s="61"/>
      <c r="ETV32" s="61"/>
      <c r="ETW32" s="61"/>
      <c r="ETX32" s="61"/>
      <c r="ETY32" s="61"/>
      <c r="ETZ32" s="61"/>
      <c r="EUA32" s="61"/>
      <c r="EUB32" s="61"/>
      <c r="EUC32" s="61"/>
      <c r="EUD32" s="61"/>
      <c r="EUE32" s="61"/>
      <c r="EUF32" s="61"/>
      <c r="EUG32" s="61"/>
      <c r="EUH32" s="61"/>
      <c r="EUI32" s="61"/>
      <c r="EUJ32" s="61"/>
      <c r="EUK32" s="61"/>
      <c r="EUL32" s="61"/>
      <c r="EUM32" s="61"/>
      <c r="EUN32" s="61"/>
      <c r="EUO32" s="61"/>
      <c r="EUP32" s="61"/>
      <c r="EUQ32" s="61"/>
      <c r="EUR32" s="61"/>
      <c r="EUS32" s="61"/>
      <c r="EUT32" s="61"/>
      <c r="EUU32" s="61"/>
      <c r="EUV32" s="61"/>
      <c r="EUW32" s="61"/>
      <c r="EUX32" s="61"/>
      <c r="EUY32" s="61"/>
      <c r="EUZ32" s="61"/>
      <c r="EVA32" s="61"/>
      <c r="EVB32" s="61"/>
      <c r="EVC32" s="61"/>
      <c r="EVD32" s="61"/>
      <c r="EVE32" s="61"/>
      <c r="EVF32" s="61"/>
      <c r="EVG32" s="61"/>
      <c r="EVH32" s="61"/>
      <c r="EVI32" s="61"/>
      <c r="EVJ32" s="61"/>
      <c r="EVK32" s="61"/>
      <c r="EVL32" s="61"/>
      <c r="EVM32" s="61"/>
      <c r="EVN32" s="61"/>
      <c r="EVO32" s="61"/>
      <c r="EVP32" s="61"/>
      <c r="EVQ32" s="61"/>
      <c r="EVR32" s="61"/>
      <c r="EVS32" s="61"/>
      <c r="EVT32" s="61"/>
      <c r="EVU32" s="61"/>
      <c r="EVV32" s="61"/>
      <c r="EVW32" s="61"/>
      <c r="EVX32" s="61"/>
      <c r="EVY32" s="61"/>
      <c r="EVZ32" s="61"/>
      <c r="EWA32" s="61"/>
      <c r="EWB32" s="61"/>
      <c r="EWC32" s="61"/>
      <c r="EWD32" s="61"/>
      <c r="EWE32" s="61"/>
      <c r="EWF32" s="61"/>
      <c r="EWG32" s="61"/>
      <c r="EWH32" s="61"/>
      <c r="EWI32" s="61"/>
      <c r="EWJ32" s="61"/>
      <c r="EWK32" s="61"/>
      <c r="EWL32" s="61"/>
      <c r="EWM32" s="61"/>
      <c r="EWN32" s="61"/>
      <c r="EWO32" s="61"/>
      <c r="EWP32" s="61"/>
      <c r="EWQ32" s="61"/>
      <c r="EWR32" s="61"/>
      <c r="EWS32" s="61"/>
      <c r="EWT32" s="61"/>
      <c r="EWU32" s="61"/>
      <c r="EWV32" s="61"/>
      <c r="EWW32" s="61"/>
      <c r="EWX32" s="61"/>
      <c r="EWY32" s="61"/>
      <c r="EWZ32" s="61"/>
      <c r="EXA32" s="61"/>
      <c r="EXB32" s="61"/>
      <c r="EXC32" s="61"/>
      <c r="EXD32" s="61"/>
      <c r="EXE32" s="61"/>
      <c r="EXF32" s="61"/>
      <c r="EXG32" s="61"/>
      <c r="EXH32" s="61"/>
      <c r="EXI32" s="61"/>
      <c r="EXJ32" s="61"/>
      <c r="EXK32" s="61"/>
      <c r="EXL32" s="61"/>
      <c r="EXM32" s="61"/>
      <c r="EXN32" s="61"/>
      <c r="EXO32" s="61"/>
      <c r="EXP32" s="61"/>
      <c r="EXQ32" s="61"/>
      <c r="EXR32" s="61"/>
      <c r="EXS32" s="61"/>
      <c r="EXT32" s="61"/>
      <c r="EXU32" s="61"/>
      <c r="EXV32" s="61"/>
      <c r="EXW32" s="61"/>
      <c r="EXX32" s="61"/>
      <c r="EXY32" s="61"/>
      <c r="EXZ32" s="61"/>
      <c r="EYA32" s="61"/>
      <c r="EYB32" s="61"/>
      <c r="EYC32" s="61"/>
      <c r="EYD32" s="61"/>
      <c r="EYE32" s="61"/>
      <c r="EYF32" s="61"/>
      <c r="EYG32" s="61"/>
      <c r="EYH32" s="61"/>
      <c r="EYI32" s="61"/>
      <c r="EYJ32" s="61"/>
      <c r="EYK32" s="61"/>
      <c r="EYL32" s="61"/>
      <c r="EYM32" s="61"/>
      <c r="EYN32" s="61"/>
      <c r="EYO32" s="61"/>
      <c r="EYP32" s="61"/>
      <c r="EYQ32" s="61"/>
      <c r="EYR32" s="61"/>
      <c r="EYS32" s="61"/>
      <c r="EYT32" s="61"/>
      <c r="EYU32" s="61"/>
      <c r="EYV32" s="61"/>
      <c r="EYW32" s="61"/>
      <c r="EYX32" s="61"/>
      <c r="EYY32" s="61"/>
      <c r="EYZ32" s="61"/>
      <c r="EZA32" s="61"/>
      <c r="EZB32" s="61"/>
      <c r="EZC32" s="61"/>
      <c r="EZD32" s="61"/>
      <c r="EZE32" s="61"/>
      <c r="EZF32" s="61"/>
      <c r="EZG32" s="61"/>
      <c r="EZH32" s="61"/>
      <c r="EZI32" s="61"/>
      <c r="EZJ32" s="61"/>
      <c r="EZK32" s="61"/>
      <c r="EZL32" s="61"/>
      <c r="EZM32" s="61"/>
      <c r="EZN32" s="61"/>
      <c r="EZO32" s="61"/>
      <c r="EZP32" s="61"/>
      <c r="EZQ32" s="61"/>
      <c r="EZR32" s="61"/>
      <c r="EZS32" s="61"/>
      <c r="EZT32" s="61"/>
      <c r="EZU32" s="61"/>
      <c r="EZV32" s="61"/>
      <c r="EZW32" s="61"/>
      <c r="EZX32" s="61"/>
      <c r="EZY32" s="61"/>
      <c r="EZZ32" s="61"/>
      <c r="FAA32" s="61"/>
      <c r="FAB32" s="61"/>
      <c r="FAC32" s="61"/>
      <c r="FAD32" s="61"/>
      <c r="FAE32" s="61"/>
      <c r="FAF32" s="61"/>
      <c r="FAG32" s="61"/>
      <c r="FAH32" s="61"/>
      <c r="FAI32" s="61"/>
      <c r="FAJ32" s="61"/>
      <c r="FAK32" s="61"/>
      <c r="FAL32" s="61"/>
      <c r="FAM32" s="61"/>
      <c r="FAN32" s="61"/>
      <c r="FAO32" s="61"/>
      <c r="FAP32" s="61"/>
      <c r="FAQ32" s="61"/>
      <c r="FAR32" s="61"/>
      <c r="FAS32" s="61"/>
      <c r="FAT32" s="61"/>
      <c r="FAU32" s="61"/>
      <c r="FAV32" s="61"/>
      <c r="FAW32" s="61"/>
      <c r="FAX32" s="61"/>
      <c r="FAY32" s="61"/>
      <c r="FAZ32" s="61"/>
      <c r="FBA32" s="61"/>
      <c r="FBB32" s="61"/>
      <c r="FBC32" s="61"/>
      <c r="FBD32" s="61"/>
      <c r="FBE32" s="61"/>
      <c r="FBF32" s="61"/>
      <c r="FBG32" s="61"/>
      <c r="FBH32" s="61"/>
      <c r="FBI32" s="61"/>
      <c r="FBJ32" s="61"/>
      <c r="FBK32" s="61"/>
      <c r="FBL32" s="61"/>
      <c r="FBM32" s="61"/>
      <c r="FBN32" s="61"/>
      <c r="FBO32" s="61"/>
      <c r="FBP32" s="61"/>
      <c r="FBQ32" s="61"/>
      <c r="FBR32" s="61"/>
      <c r="FBS32" s="61"/>
      <c r="FBT32" s="61"/>
      <c r="FBU32" s="61"/>
      <c r="FBV32" s="61"/>
      <c r="FBW32" s="61"/>
      <c r="FBX32" s="61"/>
      <c r="FBY32" s="61"/>
      <c r="FBZ32" s="61"/>
      <c r="FCA32" s="61"/>
      <c r="FCB32" s="61"/>
      <c r="FCC32" s="61"/>
      <c r="FCD32" s="61"/>
      <c r="FCE32" s="61"/>
      <c r="FCF32" s="61"/>
      <c r="FCG32" s="61"/>
      <c r="FCH32" s="61"/>
      <c r="FCI32" s="61"/>
      <c r="FCJ32" s="61"/>
      <c r="FCK32" s="61"/>
      <c r="FCL32" s="61"/>
      <c r="FCM32" s="61"/>
      <c r="FCN32" s="61"/>
      <c r="FCO32" s="61"/>
      <c r="FCP32" s="61"/>
      <c r="FCQ32" s="61"/>
      <c r="FCR32" s="61"/>
      <c r="FCS32" s="61"/>
      <c r="FCT32" s="61"/>
      <c r="FCU32" s="61"/>
      <c r="FCV32" s="61"/>
      <c r="FCW32" s="61"/>
      <c r="FCX32" s="61"/>
      <c r="FCY32" s="61"/>
      <c r="FCZ32" s="61"/>
      <c r="FDA32" s="61"/>
      <c r="FDB32" s="61"/>
      <c r="FDC32" s="61"/>
      <c r="FDD32" s="61"/>
      <c r="FDE32" s="61"/>
      <c r="FDF32" s="61"/>
      <c r="FDG32" s="61"/>
      <c r="FDH32" s="61"/>
      <c r="FDI32" s="61"/>
      <c r="FDJ32" s="61"/>
      <c r="FDK32" s="61"/>
      <c r="FDL32" s="61"/>
      <c r="FDM32" s="61"/>
      <c r="FDN32" s="61"/>
      <c r="FDO32" s="61"/>
      <c r="FDP32" s="61"/>
      <c r="FDQ32" s="61"/>
      <c r="FDR32" s="61"/>
      <c r="FDS32" s="61"/>
      <c r="FDT32" s="61"/>
      <c r="FDU32" s="61"/>
      <c r="FDV32" s="61"/>
      <c r="FDW32" s="61"/>
      <c r="FDX32" s="61"/>
      <c r="FDY32" s="61"/>
      <c r="FDZ32" s="61"/>
      <c r="FEA32" s="61"/>
      <c r="FEB32" s="61"/>
      <c r="FEC32" s="61"/>
      <c r="FED32" s="61"/>
      <c r="FEE32" s="61"/>
      <c r="FEF32" s="61"/>
      <c r="FEG32" s="61"/>
      <c r="FEH32" s="61"/>
      <c r="FEI32" s="61"/>
      <c r="FEJ32" s="61"/>
      <c r="FEK32" s="61"/>
      <c r="FEL32" s="61"/>
      <c r="FEM32" s="61"/>
      <c r="FEN32" s="61"/>
      <c r="FEO32" s="61"/>
      <c r="FEP32" s="61"/>
      <c r="FEQ32" s="61"/>
      <c r="FER32" s="61"/>
      <c r="FES32" s="61"/>
      <c r="FET32" s="61"/>
      <c r="FEU32" s="61"/>
      <c r="FEV32" s="61"/>
      <c r="FEW32" s="61"/>
      <c r="FEX32" s="61"/>
      <c r="FEY32" s="61"/>
      <c r="FEZ32" s="61"/>
      <c r="FFA32" s="61"/>
      <c r="FFB32" s="61"/>
      <c r="FFC32" s="61"/>
      <c r="FFD32" s="61"/>
      <c r="FFE32" s="61"/>
      <c r="FFF32" s="61"/>
      <c r="FFG32" s="61"/>
      <c r="FFH32" s="61"/>
      <c r="FFI32" s="61"/>
      <c r="FFJ32" s="61"/>
      <c r="FFK32" s="61"/>
      <c r="FFL32" s="61"/>
      <c r="FFM32" s="61"/>
      <c r="FFN32" s="61"/>
      <c r="FFO32" s="61"/>
      <c r="FFP32" s="61"/>
      <c r="FFQ32" s="61"/>
      <c r="FFR32" s="61"/>
      <c r="FFS32" s="61"/>
      <c r="FFT32" s="61"/>
      <c r="FFU32" s="61"/>
      <c r="FFV32" s="61"/>
      <c r="FFW32" s="61"/>
      <c r="FFX32" s="61"/>
      <c r="FFY32" s="61"/>
      <c r="FFZ32" s="61"/>
      <c r="FGA32" s="61"/>
      <c r="FGB32" s="61"/>
      <c r="FGC32" s="61"/>
      <c r="FGD32" s="61"/>
      <c r="FGE32" s="61"/>
      <c r="FGF32" s="61"/>
      <c r="FGG32" s="61"/>
      <c r="FGH32" s="61"/>
      <c r="FGI32" s="61"/>
      <c r="FGJ32" s="61"/>
      <c r="FGK32" s="61"/>
      <c r="FGL32" s="61"/>
      <c r="FGM32" s="61"/>
      <c r="FGN32" s="61"/>
      <c r="FGO32" s="61"/>
      <c r="FGP32" s="61"/>
      <c r="FGQ32" s="61"/>
      <c r="FGR32" s="61"/>
      <c r="FGS32" s="61"/>
      <c r="FGT32" s="61"/>
      <c r="FGU32" s="61"/>
      <c r="FGV32" s="61"/>
      <c r="FGW32" s="61"/>
      <c r="FGX32" s="61"/>
      <c r="FGY32" s="61"/>
      <c r="FGZ32" s="61"/>
      <c r="FHA32" s="61"/>
      <c r="FHB32" s="61"/>
      <c r="FHC32" s="61"/>
      <c r="FHD32" s="61"/>
      <c r="FHE32" s="61"/>
      <c r="FHF32" s="61"/>
      <c r="FHG32" s="61"/>
      <c r="FHH32" s="61"/>
      <c r="FHI32" s="61"/>
      <c r="FHJ32" s="61"/>
      <c r="FHK32" s="61"/>
      <c r="FHL32" s="61"/>
      <c r="FHM32" s="61"/>
      <c r="FHN32" s="61"/>
      <c r="FHO32" s="61"/>
      <c r="FHP32" s="61"/>
      <c r="FHQ32" s="61"/>
      <c r="FHR32" s="61"/>
      <c r="FHS32" s="61"/>
      <c r="FHT32" s="61"/>
      <c r="FHU32" s="61"/>
      <c r="FHV32" s="61"/>
      <c r="FHW32" s="61"/>
      <c r="FHX32" s="61"/>
      <c r="FHY32" s="61"/>
      <c r="FHZ32" s="61"/>
      <c r="FIA32" s="61"/>
      <c r="FIB32" s="61"/>
      <c r="FIC32" s="61"/>
      <c r="FID32" s="61"/>
      <c r="FIE32" s="61"/>
      <c r="FIF32" s="61"/>
      <c r="FIG32" s="61"/>
      <c r="FIH32" s="61"/>
      <c r="FII32" s="61"/>
      <c r="FIJ32" s="61"/>
      <c r="FIK32" s="61"/>
      <c r="FIL32" s="61"/>
      <c r="FIM32" s="61"/>
      <c r="FIN32" s="61"/>
      <c r="FIO32" s="61"/>
      <c r="FIP32" s="61"/>
      <c r="FIQ32" s="61"/>
      <c r="FIR32" s="61"/>
      <c r="FIS32" s="61"/>
      <c r="FIT32" s="61"/>
      <c r="FIU32" s="61"/>
      <c r="FIV32" s="61"/>
      <c r="FIW32" s="61"/>
      <c r="FIX32" s="61"/>
      <c r="FIY32" s="61"/>
      <c r="FIZ32" s="61"/>
      <c r="FJA32" s="61"/>
      <c r="FJB32" s="61"/>
      <c r="FJC32" s="61"/>
      <c r="FJD32" s="61"/>
      <c r="FJE32" s="61"/>
      <c r="FJF32" s="61"/>
      <c r="FJG32" s="61"/>
      <c r="FJH32" s="61"/>
      <c r="FJI32" s="61"/>
      <c r="FJJ32" s="61"/>
      <c r="FJK32" s="61"/>
      <c r="FJL32" s="61"/>
      <c r="FJM32" s="61"/>
      <c r="FJN32" s="61"/>
      <c r="FJO32" s="61"/>
      <c r="FJP32" s="61"/>
      <c r="FJQ32" s="61"/>
      <c r="FJR32" s="61"/>
      <c r="FJS32" s="61"/>
      <c r="FJT32" s="61"/>
      <c r="FJU32" s="61"/>
      <c r="FJV32" s="61"/>
      <c r="FJW32" s="61"/>
      <c r="FJX32" s="61"/>
      <c r="FJY32" s="61"/>
      <c r="FJZ32" s="61"/>
      <c r="FKA32" s="61"/>
      <c r="FKB32" s="61"/>
      <c r="FKC32" s="61"/>
      <c r="FKD32" s="61"/>
      <c r="FKE32" s="61"/>
      <c r="FKF32" s="61"/>
      <c r="FKG32" s="61"/>
      <c r="FKH32" s="61"/>
      <c r="FKI32" s="61"/>
      <c r="FKJ32" s="61"/>
      <c r="FKK32" s="61"/>
      <c r="FKL32" s="61"/>
      <c r="FKM32" s="61"/>
      <c r="FKN32" s="61"/>
      <c r="FKO32" s="61"/>
      <c r="FKP32" s="61"/>
      <c r="FKQ32" s="61"/>
      <c r="FKR32" s="61"/>
      <c r="FKS32" s="61"/>
      <c r="FKT32" s="61"/>
      <c r="FKU32" s="61"/>
      <c r="FKV32" s="61"/>
      <c r="FKW32" s="61"/>
      <c r="FKX32" s="61"/>
      <c r="FKY32" s="61"/>
      <c r="FKZ32" s="61"/>
      <c r="FLA32" s="61"/>
      <c r="FLB32" s="61"/>
      <c r="FLC32" s="61"/>
      <c r="FLD32" s="61"/>
      <c r="FLE32" s="61"/>
      <c r="FLF32" s="61"/>
      <c r="FLG32" s="61"/>
      <c r="FLH32" s="61"/>
      <c r="FLI32" s="61"/>
      <c r="FLJ32" s="61"/>
      <c r="FLK32" s="61"/>
      <c r="FLL32" s="61"/>
      <c r="FLM32" s="61"/>
      <c r="FLN32" s="61"/>
      <c r="FLO32" s="61"/>
      <c r="FLP32" s="61"/>
      <c r="FLQ32" s="61"/>
      <c r="FLR32" s="61"/>
      <c r="FLS32" s="61"/>
      <c r="FLT32" s="61"/>
      <c r="FLU32" s="61"/>
      <c r="FLV32" s="61"/>
      <c r="FLW32" s="61"/>
      <c r="FLX32" s="61"/>
      <c r="FLY32" s="61"/>
      <c r="FLZ32" s="61"/>
      <c r="FMA32" s="61"/>
      <c r="FMB32" s="61"/>
      <c r="FMC32" s="61"/>
      <c r="FMD32" s="61"/>
      <c r="FME32" s="61"/>
      <c r="FMF32" s="61"/>
      <c r="FMG32" s="61"/>
      <c r="FMH32" s="61"/>
      <c r="FMI32" s="61"/>
      <c r="FMJ32" s="61"/>
      <c r="FMK32" s="61"/>
      <c r="FML32" s="61"/>
      <c r="FMM32" s="61"/>
      <c r="FMN32" s="61"/>
      <c r="FMO32" s="61"/>
      <c r="FMP32" s="61"/>
      <c r="FMQ32" s="61"/>
      <c r="FMR32" s="61"/>
      <c r="FMS32" s="61"/>
      <c r="FMT32" s="61"/>
      <c r="FMU32" s="61"/>
      <c r="FMV32" s="61"/>
      <c r="FMW32" s="61"/>
      <c r="FMX32" s="61"/>
      <c r="FMY32" s="61"/>
      <c r="FMZ32" s="61"/>
      <c r="FNA32" s="61"/>
      <c r="FNB32" s="61"/>
      <c r="FNC32" s="61"/>
      <c r="FND32" s="61"/>
      <c r="FNE32" s="61"/>
      <c r="FNF32" s="61"/>
      <c r="FNG32" s="61"/>
      <c r="FNH32" s="61"/>
      <c r="FNI32" s="61"/>
      <c r="FNJ32" s="61"/>
      <c r="FNK32" s="61"/>
      <c r="FNL32" s="61"/>
      <c r="FNM32" s="61"/>
      <c r="FNN32" s="61"/>
      <c r="FNO32" s="61"/>
      <c r="FNP32" s="61"/>
      <c r="FNQ32" s="61"/>
      <c r="FNR32" s="61"/>
      <c r="FNS32" s="61"/>
      <c r="FNT32" s="61"/>
      <c r="FNU32" s="61"/>
      <c r="FNV32" s="61"/>
      <c r="FNW32" s="61"/>
      <c r="FNX32" s="61"/>
      <c r="FNY32" s="61"/>
      <c r="FNZ32" s="61"/>
      <c r="FOA32" s="61"/>
      <c r="FOB32" s="61"/>
      <c r="FOC32" s="61"/>
      <c r="FOD32" s="61"/>
      <c r="FOE32" s="61"/>
      <c r="FOF32" s="61"/>
      <c r="FOG32" s="61"/>
      <c r="FOH32" s="61"/>
      <c r="FOI32" s="61"/>
      <c r="FOJ32" s="61"/>
      <c r="FOK32" s="61"/>
      <c r="FOL32" s="61"/>
      <c r="FOM32" s="61"/>
      <c r="FON32" s="61"/>
      <c r="FOO32" s="61"/>
      <c r="FOP32" s="61"/>
      <c r="FOQ32" s="61"/>
      <c r="FOR32" s="61"/>
      <c r="FOS32" s="61"/>
      <c r="FOT32" s="61"/>
      <c r="FOU32" s="61"/>
      <c r="FOV32" s="61"/>
      <c r="FOW32" s="61"/>
      <c r="FOX32" s="61"/>
      <c r="FOY32" s="61"/>
      <c r="FOZ32" s="61"/>
      <c r="FPA32" s="61"/>
      <c r="FPB32" s="61"/>
      <c r="FPC32" s="61"/>
      <c r="FPD32" s="61"/>
      <c r="FPE32" s="61"/>
      <c r="FPF32" s="61"/>
      <c r="FPG32" s="61"/>
      <c r="FPH32" s="61"/>
      <c r="FPI32" s="61"/>
      <c r="FPJ32" s="61"/>
      <c r="FPK32" s="61"/>
      <c r="FPL32" s="61"/>
      <c r="FPM32" s="61"/>
      <c r="FPN32" s="61"/>
      <c r="FPO32" s="61"/>
      <c r="FPP32" s="61"/>
      <c r="FPQ32" s="61"/>
      <c r="FPR32" s="61"/>
      <c r="FPS32" s="61"/>
      <c r="FPT32" s="61"/>
      <c r="FPU32" s="61"/>
      <c r="FPV32" s="61"/>
      <c r="FPW32" s="61"/>
      <c r="FPX32" s="61"/>
      <c r="FPY32" s="61"/>
      <c r="FPZ32" s="61"/>
      <c r="FQA32" s="61"/>
      <c r="FQB32" s="61"/>
      <c r="FQC32" s="61"/>
      <c r="FQD32" s="61"/>
      <c r="FQE32" s="61"/>
      <c r="FQF32" s="61"/>
      <c r="FQG32" s="61"/>
      <c r="FQH32" s="61"/>
      <c r="FQI32" s="61"/>
      <c r="FQJ32" s="61"/>
      <c r="FQK32" s="61"/>
      <c r="FQL32" s="61"/>
      <c r="FQM32" s="61"/>
      <c r="FQN32" s="61"/>
      <c r="FQO32" s="61"/>
      <c r="FQP32" s="61"/>
      <c r="FQQ32" s="61"/>
      <c r="FQR32" s="61"/>
      <c r="FQS32" s="61"/>
      <c r="FQT32" s="61"/>
      <c r="FQU32" s="61"/>
      <c r="FQV32" s="61"/>
      <c r="FQW32" s="61"/>
      <c r="FQX32" s="61"/>
      <c r="FQY32" s="61"/>
      <c r="FQZ32" s="61"/>
      <c r="FRA32" s="61"/>
      <c r="FRB32" s="61"/>
      <c r="FRC32" s="61"/>
      <c r="FRD32" s="61"/>
      <c r="FRE32" s="61"/>
      <c r="FRF32" s="61"/>
      <c r="FRG32" s="61"/>
      <c r="FRH32" s="61"/>
      <c r="FRI32" s="61"/>
      <c r="FRJ32" s="61"/>
      <c r="FRK32" s="61"/>
      <c r="FRL32" s="61"/>
      <c r="FRM32" s="61"/>
      <c r="FRN32" s="61"/>
      <c r="FRO32" s="61"/>
      <c r="FRP32" s="61"/>
      <c r="FRQ32" s="61"/>
      <c r="FRR32" s="61"/>
      <c r="FRS32" s="61"/>
      <c r="FRT32" s="61"/>
      <c r="FRU32" s="61"/>
      <c r="FRV32" s="61"/>
      <c r="FRW32" s="61"/>
      <c r="FRX32" s="61"/>
      <c r="FRY32" s="61"/>
      <c r="FRZ32" s="61"/>
      <c r="FSA32" s="61"/>
      <c r="FSB32" s="61"/>
      <c r="FSC32" s="61"/>
      <c r="FSD32" s="61"/>
      <c r="FSE32" s="61"/>
      <c r="FSF32" s="61"/>
      <c r="FSG32" s="61"/>
      <c r="FSH32" s="61"/>
      <c r="FSI32" s="61"/>
      <c r="FSJ32" s="61"/>
      <c r="FSK32" s="61"/>
      <c r="FSL32" s="61"/>
      <c r="FSM32" s="61"/>
      <c r="FSN32" s="61"/>
      <c r="FSO32" s="61"/>
      <c r="FSP32" s="61"/>
      <c r="FSQ32" s="61"/>
      <c r="FSR32" s="61"/>
      <c r="FSS32" s="61"/>
      <c r="FST32" s="61"/>
      <c r="FSU32" s="61"/>
      <c r="FSV32" s="61"/>
      <c r="FSW32" s="61"/>
      <c r="FSX32" s="61"/>
      <c r="FSY32" s="61"/>
      <c r="FSZ32" s="61"/>
      <c r="FTA32" s="61"/>
      <c r="FTB32" s="61"/>
      <c r="FTC32" s="61"/>
      <c r="FTD32" s="61"/>
      <c r="FTE32" s="61"/>
      <c r="FTF32" s="61"/>
      <c r="FTG32" s="61"/>
      <c r="FTH32" s="61"/>
      <c r="FTI32" s="61"/>
      <c r="FTJ32" s="61"/>
      <c r="FTK32" s="61"/>
      <c r="FTL32" s="61"/>
      <c r="FTM32" s="61"/>
      <c r="FTN32" s="61"/>
      <c r="FTO32" s="61"/>
      <c r="FTP32" s="61"/>
      <c r="FTQ32" s="61"/>
      <c r="FTR32" s="61"/>
      <c r="FTS32" s="61"/>
      <c r="FTT32" s="61"/>
      <c r="FTU32" s="61"/>
      <c r="FTV32" s="61"/>
      <c r="FTW32" s="61"/>
      <c r="FTX32" s="61"/>
      <c r="FTY32" s="61"/>
      <c r="FTZ32" s="61"/>
      <c r="FUA32" s="61"/>
      <c r="FUB32" s="61"/>
      <c r="FUC32" s="61"/>
      <c r="FUD32" s="61"/>
      <c r="FUE32" s="61"/>
      <c r="FUF32" s="61"/>
      <c r="FUG32" s="61"/>
      <c r="FUH32" s="61"/>
      <c r="FUI32" s="61"/>
      <c r="FUJ32" s="61"/>
      <c r="FUK32" s="61"/>
      <c r="FUL32" s="61"/>
      <c r="FUM32" s="61"/>
      <c r="FUN32" s="61"/>
      <c r="FUO32" s="61"/>
      <c r="FUP32" s="61"/>
      <c r="FUQ32" s="61"/>
      <c r="FUR32" s="61"/>
      <c r="FUS32" s="61"/>
      <c r="FUT32" s="61"/>
      <c r="FUU32" s="61"/>
      <c r="FUV32" s="61"/>
      <c r="FUW32" s="61"/>
      <c r="FUX32" s="61"/>
      <c r="FUY32" s="61"/>
      <c r="FUZ32" s="61"/>
      <c r="FVA32" s="61"/>
      <c r="FVB32" s="61"/>
      <c r="FVC32" s="61"/>
      <c r="FVD32" s="61"/>
      <c r="FVE32" s="61"/>
      <c r="FVF32" s="61"/>
      <c r="FVG32" s="61"/>
      <c r="FVH32" s="61"/>
      <c r="FVI32" s="61"/>
      <c r="FVJ32" s="61"/>
      <c r="FVK32" s="61"/>
      <c r="FVL32" s="61"/>
      <c r="FVM32" s="61"/>
      <c r="FVN32" s="61"/>
      <c r="FVO32" s="61"/>
      <c r="FVP32" s="61"/>
      <c r="FVQ32" s="61"/>
      <c r="FVR32" s="61"/>
      <c r="FVS32" s="61"/>
      <c r="FVT32" s="61"/>
      <c r="FVU32" s="61"/>
      <c r="FVV32" s="61"/>
      <c r="FVW32" s="61"/>
      <c r="FVX32" s="61"/>
      <c r="FVY32" s="61"/>
      <c r="FVZ32" s="61"/>
      <c r="FWA32" s="61"/>
      <c r="FWB32" s="61"/>
      <c r="FWC32" s="61"/>
      <c r="FWD32" s="61"/>
      <c r="FWE32" s="61"/>
      <c r="FWF32" s="61"/>
      <c r="FWG32" s="61"/>
      <c r="FWH32" s="61"/>
      <c r="FWI32" s="61"/>
      <c r="FWJ32" s="61"/>
      <c r="FWK32" s="61"/>
      <c r="FWL32" s="61"/>
      <c r="FWM32" s="61"/>
      <c r="FWN32" s="61"/>
      <c r="FWO32" s="61"/>
      <c r="FWP32" s="61"/>
      <c r="FWQ32" s="61"/>
      <c r="FWR32" s="61"/>
      <c r="FWS32" s="61"/>
      <c r="FWT32" s="61"/>
      <c r="FWU32" s="61"/>
      <c r="FWV32" s="61"/>
      <c r="FWW32" s="61"/>
      <c r="FWX32" s="61"/>
      <c r="FWY32" s="61"/>
      <c r="FWZ32" s="61"/>
      <c r="FXA32" s="61"/>
      <c r="FXB32" s="61"/>
      <c r="FXC32" s="61"/>
      <c r="FXD32" s="61"/>
      <c r="FXE32" s="61"/>
      <c r="FXF32" s="61"/>
      <c r="FXG32" s="61"/>
      <c r="FXH32" s="61"/>
      <c r="FXI32" s="61"/>
      <c r="FXJ32" s="61"/>
      <c r="FXK32" s="61"/>
      <c r="FXL32" s="61"/>
      <c r="FXM32" s="61"/>
      <c r="FXN32" s="61"/>
      <c r="FXO32" s="61"/>
      <c r="FXP32" s="61"/>
      <c r="FXQ32" s="61"/>
      <c r="FXR32" s="61"/>
      <c r="FXS32" s="61"/>
      <c r="FXT32" s="61"/>
      <c r="FXU32" s="61"/>
      <c r="FXV32" s="61"/>
      <c r="FXW32" s="61"/>
      <c r="FXX32" s="61"/>
      <c r="FXY32" s="61"/>
      <c r="FXZ32" s="61"/>
      <c r="FYA32" s="61"/>
      <c r="FYB32" s="61"/>
      <c r="FYC32" s="61"/>
      <c r="FYD32" s="61"/>
      <c r="FYE32" s="61"/>
      <c r="FYF32" s="61"/>
      <c r="FYG32" s="61"/>
      <c r="FYH32" s="61"/>
      <c r="FYI32" s="61"/>
      <c r="FYJ32" s="61"/>
      <c r="FYK32" s="61"/>
      <c r="FYL32" s="61"/>
      <c r="FYM32" s="61"/>
      <c r="FYN32" s="61"/>
      <c r="FYO32" s="61"/>
      <c r="FYP32" s="61"/>
      <c r="FYQ32" s="61"/>
      <c r="FYR32" s="61"/>
      <c r="FYS32" s="61"/>
      <c r="FYT32" s="61"/>
      <c r="FYU32" s="61"/>
      <c r="FYV32" s="61"/>
      <c r="FYW32" s="61"/>
      <c r="FYX32" s="61"/>
      <c r="FYY32" s="61"/>
      <c r="FYZ32" s="61"/>
      <c r="FZA32" s="61"/>
      <c r="FZB32" s="61"/>
      <c r="FZC32" s="61"/>
      <c r="FZD32" s="61"/>
      <c r="FZE32" s="61"/>
      <c r="FZF32" s="61"/>
      <c r="FZG32" s="61"/>
      <c r="FZH32" s="61"/>
      <c r="FZI32" s="61"/>
      <c r="FZJ32" s="61"/>
      <c r="FZK32" s="61"/>
      <c r="FZL32" s="61"/>
      <c r="FZM32" s="61"/>
      <c r="FZN32" s="61"/>
      <c r="FZO32" s="61"/>
      <c r="FZP32" s="61"/>
      <c r="FZQ32" s="61"/>
      <c r="FZR32" s="61"/>
      <c r="FZS32" s="61"/>
      <c r="FZT32" s="61"/>
      <c r="FZU32" s="61"/>
      <c r="FZV32" s="61"/>
      <c r="FZW32" s="61"/>
      <c r="FZX32" s="61"/>
      <c r="FZY32" s="61"/>
      <c r="FZZ32" s="61"/>
      <c r="GAA32" s="61"/>
      <c r="GAB32" s="61"/>
      <c r="GAC32" s="61"/>
      <c r="GAD32" s="61"/>
      <c r="GAE32" s="61"/>
      <c r="GAF32" s="61"/>
      <c r="GAG32" s="61"/>
      <c r="GAH32" s="61"/>
      <c r="GAI32" s="61"/>
      <c r="GAJ32" s="61"/>
      <c r="GAK32" s="61"/>
      <c r="GAL32" s="61"/>
      <c r="GAM32" s="61"/>
      <c r="GAN32" s="61"/>
      <c r="GAO32" s="61"/>
      <c r="GAP32" s="61"/>
      <c r="GAQ32" s="61"/>
      <c r="GAR32" s="61"/>
      <c r="GAS32" s="61"/>
      <c r="GAT32" s="61"/>
      <c r="GAU32" s="61"/>
      <c r="GAV32" s="61"/>
      <c r="GAW32" s="61"/>
      <c r="GAX32" s="61"/>
      <c r="GAY32" s="61"/>
      <c r="GAZ32" s="61"/>
      <c r="GBA32" s="61"/>
      <c r="GBB32" s="61"/>
      <c r="GBC32" s="61"/>
      <c r="GBD32" s="61"/>
      <c r="GBE32" s="61"/>
      <c r="GBF32" s="61"/>
      <c r="GBG32" s="61"/>
      <c r="GBH32" s="61"/>
      <c r="GBI32" s="61"/>
      <c r="GBJ32" s="61"/>
      <c r="GBK32" s="61"/>
      <c r="GBL32" s="61"/>
      <c r="GBM32" s="61"/>
      <c r="GBN32" s="61"/>
      <c r="GBO32" s="61"/>
      <c r="GBP32" s="61"/>
      <c r="GBQ32" s="61"/>
      <c r="GBR32" s="61"/>
      <c r="GBS32" s="61"/>
      <c r="GBT32" s="61"/>
      <c r="GBU32" s="61"/>
      <c r="GBV32" s="61"/>
      <c r="GBW32" s="61"/>
      <c r="GBX32" s="61"/>
      <c r="GBY32" s="61"/>
      <c r="GBZ32" s="61"/>
      <c r="GCA32" s="61"/>
      <c r="GCB32" s="61"/>
      <c r="GCC32" s="61"/>
      <c r="GCD32" s="61"/>
      <c r="GCE32" s="61"/>
      <c r="GCF32" s="61"/>
      <c r="GCG32" s="61"/>
      <c r="GCH32" s="61"/>
      <c r="GCI32" s="61"/>
      <c r="GCJ32" s="61"/>
      <c r="GCK32" s="61"/>
      <c r="GCL32" s="61"/>
      <c r="GCM32" s="61"/>
      <c r="GCN32" s="61"/>
      <c r="GCO32" s="61"/>
      <c r="GCP32" s="61"/>
      <c r="GCQ32" s="61"/>
      <c r="GCR32" s="61"/>
      <c r="GCS32" s="61"/>
      <c r="GCT32" s="61"/>
      <c r="GCU32" s="61"/>
      <c r="GCV32" s="61"/>
      <c r="GCW32" s="61"/>
      <c r="GCX32" s="61"/>
      <c r="GCY32" s="61"/>
      <c r="GCZ32" s="61"/>
      <c r="GDA32" s="61"/>
      <c r="GDB32" s="61"/>
      <c r="GDC32" s="61"/>
      <c r="GDD32" s="61"/>
      <c r="GDE32" s="61"/>
      <c r="GDF32" s="61"/>
      <c r="GDG32" s="61"/>
      <c r="GDH32" s="61"/>
      <c r="GDI32" s="61"/>
      <c r="GDJ32" s="61"/>
      <c r="GDK32" s="61"/>
      <c r="GDL32" s="61"/>
      <c r="GDM32" s="61"/>
      <c r="GDN32" s="61"/>
      <c r="GDO32" s="61"/>
      <c r="GDP32" s="61"/>
      <c r="GDQ32" s="61"/>
      <c r="GDR32" s="61"/>
      <c r="GDS32" s="61"/>
      <c r="GDT32" s="61"/>
      <c r="GDU32" s="61"/>
      <c r="GDV32" s="61"/>
      <c r="GDW32" s="61"/>
      <c r="GDX32" s="61"/>
      <c r="GDY32" s="61"/>
      <c r="GDZ32" s="61"/>
      <c r="GEA32" s="61"/>
      <c r="GEB32" s="61"/>
      <c r="GEC32" s="61"/>
      <c r="GED32" s="61"/>
      <c r="GEE32" s="61"/>
      <c r="GEF32" s="61"/>
      <c r="GEG32" s="61"/>
      <c r="GEH32" s="61"/>
      <c r="GEI32" s="61"/>
      <c r="GEJ32" s="61"/>
      <c r="GEK32" s="61"/>
      <c r="GEL32" s="61"/>
      <c r="GEM32" s="61"/>
      <c r="GEN32" s="61"/>
      <c r="GEO32" s="61"/>
      <c r="GEP32" s="61"/>
      <c r="GEQ32" s="61"/>
      <c r="GER32" s="61"/>
      <c r="GES32" s="61"/>
      <c r="GET32" s="61"/>
      <c r="GEU32" s="61"/>
      <c r="GEV32" s="61"/>
      <c r="GEW32" s="61"/>
      <c r="GEX32" s="61"/>
      <c r="GEY32" s="61"/>
      <c r="GEZ32" s="61"/>
      <c r="GFA32" s="61"/>
      <c r="GFB32" s="61"/>
      <c r="GFC32" s="61"/>
      <c r="GFD32" s="61"/>
      <c r="GFE32" s="61"/>
      <c r="GFF32" s="61"/>
      <c r="GFG32" s="61"/>
      <c r="GFH32" s="61"/>
      <c r="GFI32" s="61"/>
      <c r="GFJ32" s="61"/>
      <c r="GFK32" s="61"/>
      <c r="GFL32" s="61"/>
      <c r="GFM32" s="61"/>
      <c r="GFN32" s="61"/>
      <c r="GFO32" s="61"/>
      <c r="GFP32" s="61"/>
      <c r="GFQ32" s="61"/>
      <c r="GFR32" s="61"/>
      <c r="GFS32" s="61"/>
      <c r="GFT32" s="61"/>
      <c r="GFU32" s="61"/>
      <c r="GFV32" s="61"/>
      <c r="GFW32" s="61"/>
      <c r="GFX32" s="61"/>
      <c r="GFY32" s="61"/>
      <c r="GFZ32" s="61"/>
      <c r="GGA32" s="61"/>
      <c r="GGB32" s="61"/>
      <c r="GGC32" s="61"/>
      <c r="GGD32" s="61"/>
      <c r="GGE32" s="61"/>
      <c r="GGF32" s="61"/>
      <c r="GGG32" s="61"/>
      <c r="GGH32" s="61"/>
      <c r="GGI32" s="61"/>
      <c r="GGJ32" s="61"/>
      <c r="GGK32" s="61"/>
      <c r="GGL32" s="61"/>
      <c r="GGM32" s="61"/>
      <c r="GGN32" s="61"/>
      <c r="GGO32" s="61"/>
      <c r="GGP32" s="61"/>
      <c r="GGQ32" s="61"/>
      <c r="GGR32" s="61"/>
      <c r="GGS32" s="61"/>
      <c r="GGT32" s="61"/>
      <c r="GGU32" s="61"/>
      <c r="GGV32" s="61"/>
      <c r="GGW32" s="61"/>
      <c r="GGX32" s="61"/>
      <c r="GGY32" s="61"/>
      <c r="GGZ32" s="61"/>
      <c r="GHA32" s="61"/>
      <c r="GHB32" s="61"/>
      <c r="GHC32" s="61"/>
      <c r="GHD32" s="61"/>
      <c r="GHE32" s="61"/>
      <c r="GHF32" s="61"/>
      <c r="GHG32" s="61"/>
      <c r="GHH32" s="61"/>
      <c r="GHI32" s="61"/>
      <c r="GHJ32" s="61"/>
      <c r="GHK32" s="61"/>
      <c r="GHL32" s="61"/>
      <c r="GHM32" s="61"/>
      <c r="GHN32" s="61"/>
      <c r="GHO32" s="61"/>
      <c r="GHP32" s="61"/>
      <c r="GHQ32" s="61"/>
      <c r="GHR32" s="61"/>
      <c r="GHS32" s="61"/>
      <c r="GHT32" s="61"/>
      <c r="GHU32" s="61"/>
      <c r="GHV32" s="61"/>
      <c r="GHW32" s="61"/>
      <c r="GHX32" s="61"/>
      <c r="GHY32" s="61"/>
      <c r="GHZ32" s="61"/>
      <c r="GIA32" s="61"/>
      <c r="GIB32" s="61"/>
      <c r="GIC32" s="61"/>
      <c r="GID32" s="61"/>
      <c r="GIE32" s="61"/>
      <c r="GIF32" s="61"/>
      <c r="GIG32" s="61"/>
      <c r="GIH32" s="61"/>
      <c r="GII32" s="61"/>
      <c r="GIJ32" s="61"/>
      <c r="GIK32" s="61"/>
      <c r="GIL32" s="61"/>
      <c r="GIM32" s="61"/>
      <c r="GIN32" s="61"/>
      <c r="GIO32" s="61"/>
      <c r="GIP32" s="61"/>
      <c r="GIQ32" s="61"/>
      <c r="GIR32" s="61"/>
      <c r="GIS32" s="61"/>
      <c r="GIT32" s="61"/>
      <c r="GIU32" s="61"/>
      <c r="GIV32" s="61"/>
      <c r="GIW32" s="61"/>
      <c r="GIX32" s="61"/>
      <c r="GIY32" s="61"/>
      <c r="GIZ32" s="61"/>
      <c r="GJA32" s="61"/>
      <c r="GJB32" s="61"/>
      <c r="GJC32" s="61"/>
      <c r="GJD32" s="61"/>
      <c r="GJE32" s="61"/>
      <c r="GJF32" s="61"/>
      <c r="GJG32" s="61"/>
      <c r="GJH32" s="61"/>
      <c r="GJI32" s="61"/>
      <c r="GJJ32" s="61"/>
      <c r="GJK32" s="61"/>
      <c r="GJL32" s="61"/>
      <c r="GJM32" s="61"/>
      <c r="GJN32" s="61"/>
      <c r="GJO32" s="61"/>
      <c r="GJP32" s="61"/>
      <c r="GJQ32" s="61"/>
      <c r="GJR32" s="61"/>
      <c r="GJS32" s="61"/>
      <c r="GJT32" s="61"/>
      <c r="GJU32" s="61"/>
      <c r="GJV32" s="61"/>
      <c r="GJW32" s="61"/>
      <c r="GJX32" s="61"/>
      <c r="GJY32" s="61"/>
      <c r="GJZ32" s="61"/>
      <c r="GKA32" s="61"/>
      <c r="GKB32" s="61"/>
      <c r="GKC32" s="61"/>
      <c r="GKD32" s="61"/>
      <c r="GKE32" s="61"/>
      <c r="GKF32" s="61"/>
      <c r="GKG32" s="61"/>
      <c r="GKH32" s="61"/>
      <c r="GKI32" s="61"/>
      <c r="GKJ32" s="61"/>
      <c r="GKK32" s="61"/>
      <c r="GKL32" s="61"/>
      <c r="GKM32" s="61"/>
      <c r="GKN32" s="61"/>
      <c r="GKO32" s="61"/>
      <c r="GKP32" s="61"/>
      <c r="GKQ32" s="61"/>
      <c r="GKR32" s="61"/>
      <c r="GKS32" s="61"/>
      <c r="GKT32" s="61"/>
      <c r="GKU32" s="61"/>
      <c r="GKV32" s="61"/>
      <c r="GKW32" s="61"/>
      <c r="GKX32" s="61"/>
      <c r="GKY32" s="61"/>
      <c r="GKZ32" s="61"/>
      <c r="GLA32" s="61"/>
      <c r="GLB32" s="61"/>
      <c r="GLC32" s="61"/>
      <c r="GLD32" s="61"/>
      <c r="GLE32" s="61"/>
      <c r="GLF32" s="61"/>
      <c r="GLG32" s="61"/>
      <c r="GLH32" s="61"/>
      <c r="GLI32" s="61"/>
      <c r="GLJ32" s="61"/>
      <c r="GLK32" s="61"/>
      <c r="GLL32" s="61"/>
      <c r="GLM32" s="61"/>
      <c r="GLN32" s="61"/>
      <c r="GLO32" s="61"/>
      <c r="GLP32" s="61"/>
      <c r="GLQ32" s="61"/>
      <c r="GLR32" s="61"/>
      <c r="GLS32" s="61"/>
      <c r="GLT32" s="61"/>
      <c r="GLU32" s="61"/>
      <c r="GLV32" s="61"/>
      <c r="GLW32" s="61"/>
      <c r="GLX32" s="61"/>
      <c r="GLY32" s="61"/>
      <c r="GLZ32" s="61"/>
      <c r="GMA32" s="61"/>
      <c r="GMB32" s="61"/>
      <c r="GMC32" s="61"/>
      <c r="GMD32" s="61"/>
      <c r="GME32" s="61"/>
      <c r="GMF32" s="61"/>
      <c r="GMG32" s="61"/>
      <c r="GMH32" s="61"/>
      <c r="GMI32" s="61"/>
      <c r="GMJ32" s="61"/>
      <c r="GMK32" s="61"/>
      <c r="GML32" s="61"/>
      <c r="GMM32" s="61"/>
      <c r="GMN32" s="61"/>
      <c r="GMO32" s="61"/>
      <c r="GMP32" s="61"/>
      <c r="GMQ32" s="61"/>
      <c r="GMR32" s="61"/>
      <c r="GMS32" s="61"/>
      <c r="GMT32" s="61"/>
      <c r="GMU32" s="61"/>
      <c r="GMV32" s="61"/>
      <c r="GMW32" s="61"/>
      <c r="GMX32" s="61"/>
      <c r="GMY32" s="61"/>
      <c r="GMZ32" s="61"/>
      <c r="GNA32" s="61"/>
      <c r="GNB32" s="61"/>
      <c r="GNC32" s="61"/>
      <c r="GND32" s="61"/>
      <c r="GNE32" s="61"/>
      <c r="GNF32" s="61"/>
      <c r="GNG32" s="61"/>
      <c r="GNH32" s="61"/>
      <c r="GNI32" s="61"/>
      <c r="GNJ32" s="61"/>
      <c r="GNK32" s="61"/>
      <c r="GNL32" s="61"/>
      <c r="GNM32" s="61"/>
      <c r="GNN32" s="61"/>
      <c r="GNO32" s="61"/>
      <c r="GNP32" s="61"/>
      <c r="GNQ32" s="61"/>
      <c r="GNR32" s="61"/>
      <c r="GNS32" s="61"/>
      <c r="GNT32" s="61"/>
      <c r="GNU32" s="61"/>
      <c r="GNV32" s="61"/>
      <c r="GNW32" s="61"/>
      <c r="GNX32" s="61"/>
      <c r="GNY32" s="61"/>
      <c r="GNZ32" s="61"/>
      <c r="GOA32" s="61"/>
      <c r="GOB32" s="61"/>
      <c r="GOC32" s="61"/>
      <c r="GOD32" s="61"/>
      <c r="GOE32" s="61"/>
      <c r="GOF32" s="61"/>
      <c r="GOG32" s="61"/>
      <c r="GOH32" s="61"/>
      <c r="GOI32" s="61"/>
      <c r="GOJ32" s="61"/>
      <c r="GOK32" s="61"/>
      <c r="GOL32" s="61"/>
      <c r="GOM32" s="61"/>
      <c r="GON32" s="61"/>
      <c r="GOO32" s="61"/>
      <c r="GOP32" s="61"/>
      <c r="GOQ32" s="61"/>
      <c r="GOR32" s="61"/>
      <c r="GOS32" s="61"/>
      <c r="GOT32" s="61"/>
      <c r="GOU32" s="61"/>
      <c r="GOV32" s="61"/>
      <c r="GOW32" s="61"/>
      <c r="GOX32" s="61"/>
      <c r="GOY32" s="61"/>
      <c r="GOZ32" s="61"/>
      <c r="GPA32" s="61"/>
      <c r="GPB32" s="61"/>
      <c r="GPC32" s="61"/>
      <c r="GPD32" s="61"/>
      <c r="GPE32" s="61"/>
      <c r="GPF32" s="61"/>
      <c r="GPG32" s="61"/>
      <c r="GPH32" s="61"/>
      <c r="GPI32" s="61"/>
      <c r="GPJ32" s="61"/>
      <c r="GPK32" s="61"/>
      <c r="GPL32" s="61"/>
      <c r="GPM32" s="61"/>
      <c r="GPN32" s="61"/>
      <c r="GPO32" s="61"/>
      <c r="GPP32" s="61"/>
      <c r="GPQ32" s="61"/>
      <c r="GPR32" s="61"/>
      <c r="GPS32" s="61"/>
      <c r="GPT32" s="61"/>
      <c r="GPU32" s="61"/>
      <c r="GPV32" s="61"/>
      <c r="GPW32" s="61"/>
      <c r="GPX32" s="61"/>
      <c r="GPY32" s="61"/>
      <c r="GPZ32" s="61"/>
      <c r="GQA32" s="61"/>
      <c r="GQB32" s="61"/>
      <c r="GQC32" s="61"/>
      <c r="GQD32" s="61"/>
      <c r="GQE32" s="61"/>
      <c r="GQF32" s="61"/>
      <c r="GQG32" s="61"/>
      <c r="GQH32" s="61"/>
      <c r="GQI32" s="61"/>
      <c r="GQJ32" s="61"/>
      <c r="GQK32" s="61"/>
      <c r="GQL32" s="61"/>
      <c r="GQM32" s="61"/>
      <c r="GQN32" s="61"/>
      <c r="GQO32" s="61"/>
      <c r="GQP32" s="61"/>
      <c r="GQQ32" s="61"/>
      <c r="GQR32" s="61"/>
      <c r="GQS32" s="61"/>
      <c r="GQT32" s="61"/>
      <c r="GQU32" s="61"/>
      <c r="GQV32" s="61"/>
      <c r="GQW32" s="61"/>
      <c r="GQX32" s="61"/>
      <c r="GQY32" s="61"/>
      <c r="GQZ32" s="61"/>
      <c r="GRA32" s="61"/>
      <c r="GRB32" s="61"/>
      <c r="GRC32" s="61"/>
      <c r="GRD32" s="61"/>
      <c r="GRE32" s="61"/>
      <c r="GRF32" s="61"/>
      <c r="GRG32" s="61"/>
      <c r="GRH32" s="61"/>
      <c r="GRI32" s="61"/>
      <c r="GRJ32" s="61"/>
      <c r="GRK32" s="61"/>
      <c r="GRL32" s="61"/>
      <c r="GRM32" s="61"/>
      <c r="GRN32" s="61"/>
      <c r="GRO32" s="61"/>
      <c r="GRP32" s="61"/>
      <c r="GRQ32" s="61"/>
      <c r="GRR32" s="61"/>
      <c r="GRS32" s="61"/>
      <c r="GRT32" s="61"/>
      <c r="GRU32" s="61"/>
      <c r="GRV32" s="61"/>
      <c r="GRW32" s="61"/>
      <c r="GRX32" s="61"/>
      <c r="GRY32" s="61"/>
      <c r="GRZ32" s="61"/>
      <c r="GSA32" s="61"/>
      <c r="GSB32" s="61"/>
      <c r="GSC32" s="61"/>
      <c r="GSD32" s="61"/>
      <c r="GSE32" s="61"/>
      <c r="GSF32" s="61"/>
      <c r="GSG32" s="61"/>
      <c r="GSH32" s="61"/>
      <c r="GSI32" s="61"/>
      <c r="GSJ32" s="61"/>
      <c r="GSK32" s="61"/>
      <c r="GSL32" s="61"/>
      <c r="GSM32" s="61"/>
      <c r="GSN32" s="61"/>
      <c r="GSO32" s="61"/>
      <c r="GSP32" s="61"/>
      <c r="GSQ32" s="61"/>
      <c r="GSR32" s="61"/>
      <c r="GSS32" s="61"/>
      <c r="GST32" s="61"/>
      <c r="GSU32" s="61"/>
      <c r="GSV32" s="61"/>
      <c r="GSW32" s="61"/>
      <c r="GSX32" s="61"/>
      <c r="GSY32" s="61"/>
      <c r="GSZ32" s="61"/>
      <c r="GTA32" s="61"/>
      <c r="GTB32" s="61"/>
      <c r="GTC32" s="61"/>
      <c r="GTD32" s="61"/>
      <c r="GTE32" s="61"/>
      <c r="GTF32" s="61"/>
      <c r="GTG32" s="61"/>
      <c r="GTH32" s="61"/>
      <c r="GTI32" s="61"/>
      <c r="GTJ32" s="61"/>
      <c r="GTK32" s="61"/>
      <c r="GTL32" s="61"/>
      <c r="GTM32" s="61"/>
      <c r="GTN32" s="61"/>
      <c r="GTO32" s="61"/>
      <c r="GTP32" s="61"/>
      <c r="GTQ32" s="61"/>
      <c r="GTR32" s="61"/>
      <c r="GTS32" s="61"/>
      <c r="GTT32" s="61"/>
      <c r="GTU32" s="61"/>
      <c r="GTV32" s="61"/>
      <c r="GTW32" s="61"/>
      <c r="GTX32" s="61"/>
      <c r="GTY32" s="61"/>
      <c r="GTZ32" s="61"/>
      <c r="GUA32" s="61"/>
      <c r="GUB32" s="61"/>
      <c r="GUC32" s="61"/>
      <c r="GUD32" s="61"/>
      <c r="GUE32" s="61"/>
      <c r="GUF32" s="61"/>
      <c r="GUG32" s="61"/>
      <c r="GUH32" s="61"/>
      <c r="GUI32" s="61"/>
      <c r="GUJ32" s="61"/>
      <c r="GUK32" s="61"/>
      <c r="GUL32" s="61"/>
      <c r="GUM32" s="61"/>
      <c r="GUN32" s="61"/>
      <c r="GUO32" s="61"/>
      <c r="GUP32" s="61"/>
      <c r="GUQ32" s="61"/>
      <c r="GUR32" s="61"/>
      <c r="GUS32" s="61"/>
      <c r="GUT32" s="61"/>
      <c r="GUU32" s="61"/>
      <c r="GUV32" s="61"/>
      <c r="GUW32" s="61"/>
      <c r="GUX32" s="61"/>
      <c r="GUY32" s="61"/>
      <c r="GUZ32" s="61"/>
      <c r="GVA32" s="61"/>
      <c r="GVB32" s="61"/>
      <c r="GVC32" s="61"/>
      <c r="GVD32" s="61"/>
      <c r="GVE32" s="61"/>
      <c r="GVF32" s="61"/>
      <c r="GVG32" s="61"/>
      <c r="GVH32" s="61"/>
      <c r="GVI32" s="61"/>
      <c r="GVJ32" s="61"/>
      <c r="GVK32" s="61"/>
      <c r="GVL32" s="61"/>
      <c r="GVM32" s="61"/>
      <c r="GVN32" s="61"/>
      <c r="GVO32" s="61"/>
      <c r="GVP32" s="61"/>
      <c r="GVQ32" s="61"/>
      <c r="GVR32" s="61"/>
      <c r="GVS32" s="61"/>
      <c r="GVT32" s="61"/>
      <c r="GVU32" s="61"/>
      <c r="GVV32" s="61"/>
      <c r="GVW32" s="61"/>
      <c r="GVX32" s="61"/>
      <c r="GVY32" s="61"/>
      <c r="GVZ32" s="61"/>
      <c r="GWA32" s="61"/>
      <c r="GWB32" s="61"/>
      <c r="GWC32" s="61"/>
      <c r="GWD32" s="61"/>
      <c r="GWE32" s="61"/>
      <c r="GWF32" s="61"/>
      <c r="GWG32" s="61"/>
      <c r="GWH32" s="61"/>
      <c r="GWI32" s="61"/>
      <c r="GWJ32" s="61"/>
      <c r="GWK32" s="61"/>
      <c r="GWL32" s="61"/>
      <c r="GWM32" s="61"/>
      <c r="GWN32" s="61"/>
      <c r="GWO32" s="61"/>
      <c r="GWP32" s="61"/>
      <c r="GWQ32" s="61"/>
      <c r="GWR32" s="61"/>
      <c r="GWS32" s="61"/>
      <c r="GWT32" s="61"/>
      <c r="GWU32" s="61"/>
      <c r="GWV32" s="61"/>
      <c r="GWW32" s="61"/>
      <c r="GWX32" s="61"/>
      <c r="GWY32" s="61"/>
      <c r="GWZ32" s="61"/>
      <c r="GXA32" s="61"/>
      <c r="GXB32" s="61"/>
      <c r="GXC32" s="61"/>
      <c r="GXD32" s="61"/>
      <c r="GXE32" s="61"/>
      <c r="GXF32" s="61"/>
      <c r="GXG32" s="61"/>
      <c r="GXH32" s="61"/>
      <c r="GXI32" s="61"/>
      <c r="GXJ32" s="61"/>
      <c r="GXK32" s="61"/>
      <c r="GXL32" s="61"/>
      <c r="GXM32" s="61"/>
      <c r="GXN32" s="61"/>
      <c r="GXO32" s="61"/>
      <c r="GXP32" s="61"/>
      <c r="GXQ32" s="61"/>
      <c r="GXR32" s="61"/>
      <c r="GXS32" s="61"/>
      <c r="GXT32" s="61"/>
      <c r="GXU32" s="61"/>
      <c r="GXV32" s="61"/>
      <c r="GXW32" s="61"/>
      <c r="GXX32" s="61"/>
      <c r="GXY32" s="61"/>
      <c r="GXZ32" s="61"/>
      <c r="GYA32" s="61"/>
      <c r="GYB32" s="61"/>
      <c r="GYC32" s="61"/>
      <c r="GYD32" s="61"/>
      <c r="GYE32" s="61"/>
      <c r="GYF32" s="61"/>
      <c r="GYG32" s="61"/>
      <c r="GYH32" s="61"/>
      <c r="GYI32" s="61"/>
      <c r="GYJ32" s="61"/>
      <c r="GYK32" s="61"/>
      <c r="GYL32" s="61"/>
      <c r="GYM32" s="61"/>
      <c r="GYN32" s="61"/>
      <c r="GYO32" s="61"/>
      <c r="GYP32" s="61"/>
      <c r="GYQ32" s="61"/>
      <c r="GYR32" s="61"/>
      <c r="GYS32" s="61"/>
      <c r="GYT32" s="61"/>
      <c r="GYU32" s="61"/>
      <c r="GYV32" s="61"/>
      <c r="GYW32" s="61"/>
      <c r="GYX32" s="61"/>
      <c r="GYY32" s="61"/>
      <c r="GYZ32" s="61"/>
      <c r="GZA32" s="61"/>
      <c r="GZB32" s="61"/>
      <c r="GZC32" s="61"/>
      <c r="GZD32" s="61"/>
      <c r="GZE32" s="61"/>
      <c r="GZF32" s="61"/>
      <c r="GZG32" s="61"/>
      <c r="GZH32" s="61"/>
      <c r="GZI32" s="61"/>
      <c r="GZJ32" s="61"/>
      <c r="GZK32" s="61"/>
      <c r="GZL32" s="61"/>
      <c r="GZM32" s="61"/>
      <c r="GZN32" s="61"/>
      <c r="GZO32" s="61"/>
      <c r="GZP32" s="61"/>
      <c r="GZQ32" s="61"/>
      <c r="GZR32" s="61"/>
      <c r="GZS32" s="61"/>
      <c r="GZT32" s="61"/>
      <c r="GZU32" s="61"/>
      <c r="GZV32" s="61"/>
      <c r="GZW32" s="61"/>
      <c r="GZX32" s="61"/>
      <c r="GZY32" s="61"/>
      <c r="GZZ32" s="61"/>
      <c r="HAA32" s="61"/>
      <c r="HAB32" s="61"/>
      <c r="HAC32" s="61"/>
      <c r="HAD32" s="61"/>
      <c r="HAE32" s="61"/>
      <c r="HAF32" s="61"/>
      <c r="HAG32" s="61"/>
      <c r="HAH32" s="61"/>
      <c r="HAI32" s="61"/>
      <c r="HAJ32" s="61"/>
      <c r="HAK32" s="61"/>
      <c r="HAL32" s="61"/>
      <c r="HAM32" s="61"/>
      <c r="HAN32" s="61"/>
      <c r="HAO32" s="61"/>
      <c r="HAP32" s="61"/>
      <c r="HAQ32" s="61"/>
      <c r="HAR32" s="61"/>
      <c r="HAS32" s="61"/>
      <c r="HAT32" s="61"/>
      <c r="HAU32" s="61"/>
      <c r="HAV32" s="61"/>
      <c r="HAW32" s="61"/>
      <c r="HAX32" s="61"/>
      <c r="HAY32" s="61"/>
      <c r="HAZ32" s="61"/>
      <c r="HBA32" s="61"/>
      <c r="HBB32" s="61"/>
      <c r="HBC32" s="61"/>
      <c r="HBD32" s="61"/>
      <c r="HBE32" s="61"/>
      <c r="HBF32" s="61"/>
      <c r="HBG32" s="61"/>
      <c r="HBH32" s="61"/>
      <c r="HBI32" s="61"/>
      <c r="HBJ32" s="61"/>
      <c r="HBK32" s="61"/>
      <c r="HBL32" s="61"/>
      <c r="HBM32" s="61"/>
      <c r="HBN32" s="61"/>
      <c r="HBO32" s="61"/>
      <c r="HBP32" s="61"/>
      <c r="HBQ32" s="61"/>
      <c r="HBR32" s="61"/>
      <c r="HBS32" s="61"/>
      <c r="HBT32" s="61"/>
      <c r="HBU32" s="61"/>
      <c r="HBV32" s="61"/>
      <c r="HBW32" s="61"/>
      <c r="HBX32" s="61"/>
      <c r="HBY32" s="61"/>
      <c r="HBZ32" s="61"/>
      <c r="HCA32" s="61"/>
      <c r="HCB32" s="61"/>
      <c r="HCC32" s="61"/>
      <c r="HCD32" s="61"/>
      <c r="HCE32" s="61"/>
      <c r="HCF32" s="61"/>
      <c r="HCG32" s="61"/>
      <c r="HCH32" s="61"/>
      <c r="HCI32" s="61"/>
      <c r="HCJ32" s="61"/>
      <c r="HCK32" s="61"/>
      <c r="HCL32" s="61"/>
      <c r="HCM32" s="61"/>
      <c r="HCN32" s="61"/>
      <c r="HCO32" s="61"/>
      <c r="HCP32" s="61"/>
      <c r="HCQ32" s="61"/>
      <c r="HCR32" s="61"/>
      <c r="HCS32" s="61"/>
      <c r="HCT32" s="61"/>
      <c r="HCU32" s="61"/>
      <c r="HCV32" s="61"/>
      <c r="HCW32" s="61"/>
      <c r="HCX32" s="61"/>
      <c r="HCY32" s="61"/>
      <c r="HCZ32" s="61"/>
      <c r="HDA32" s="61"/>
      <c r="HDB32" s="61"/>
      <c r="HDC32" s="61"/>
      <c r="HDD32" s="61"/>
      <c r="HDE32" s="61"/>
      <c r="HDF32" s="61"/>
      <c r="HDG32" s="61"/>
      <c r="HDH32" s="61"/>
      <c r="HDI32" s="61"/>
      <c r="HDJ32" s="61"/>
      <c r="HDK32" s="61"/>
      <c r="HDL32" s="61"/>
      <c r="HDM32" s="61"/>
      <c r="HDN32" s="61"/>
      <c r="HDO32" s="61"/>
      <c r="HDP32" s="61"/>
      <c r="HDQ32" s="61"/>
      <c r="HDR32" s="61"/>
      <c r="HDS32" s="61"/>
      <c r="HDT32" s="61"/>
      <c r="HDU32" s="61"/>
      <c r="HDV32" s="61"/>
      <c r="HDW32" s="61"/>
      <c r="HDX32" s="61"/>
      <c r="HDY32" s="61"/>
      <c r="HDZ32" s="61"/>
      <c r="HEA32" s="61"/>
      <c r="HEB32" s="61"/>
      <c r="HEC32" s="61"/>
      <c r="HED32" s="61"/>
      <c r="HEE32" s="61"/>
      <c r="HEF32" s="61"/>
      <c r="HEG32" s="61"/>
      <c r="HEH32" s="61"/>
      <c r="HEI32" s="61"/>
      <c r="HEJ32" s="61"/>
      <c r="HEK32" s="61"/>
      <c r="HEL32" s="61"/>
      <c r="HEM32" s="61"/>
      <c r="HEN32" s="61"/>
      <c r="HEO32" s="61"/>
      <c r="HEP32" s="61"/>
      <c r="HEQ32" s="61"/>
      <c r="HER32" s="61"/>
      <c r="HES32" s="61"/>
      <c r="HET32" s="61"/>
      <c r="HEU32" s="61"/>
      <c r="HEV32" s="61"/>
      <c r="HEW32" s="61"/>
      <c r="HEX32" s="61"/>
      <c r="HEY32" s="61"/>
      <c r="HEZ32" s="61"/>
      <c r="HFA32" s="61"/>
      <c r="HFB32" s="61"/>
      <c r="HFC32" s="61"/>
      <c r="HFD32" s="61"/>
      <c r="HFE32" s="61"/>
      <c r="HFF32" s="61"/>
      <c r="HFG32" s="61"/>
      <c r="HFH32" s="61"/>
      <c r="HFI32" s="61"/>
      <c r="HFJ32" s="61"/>
      <c r="HFK32" s="61"/>
      <c r="HFL32" s="61"/>
      <c r="HFM32" s="61"/>
      <c r="HFN32" s="61"/>
      <c r="HFO32" s="61"/>
      <c r="HFP32" s="61"/>
      <c r="HFQ32" s="61"/>
      <c r="HFR32" s="61"/>
      <c r="HFS32" s="61"/>
      <c r="HFT32" s="61"/>
      <c r="HFU32" s="61"/>
      <c r="HFV32" s="61"/>
      <c r="HFW32" s="61"/>
      <c r="HFX32" s="61"/>
      <c r="HFY32" s="61"/>
      <c r="HFZ32" s="61"/>
      <c r="HGA32" s="61"/>
      <c r="HGB32" s="61"/>
      <c r="HGC32" s="61"/>
      <c r="HGD32" s="61"/>
      <c r="HGE32" s="61"/>
      <c r="HGF32" s="61"/>
      <c r="HGG32" s="61"/>
      <c r="HGH32" s="61"/>
      <c r="HGI32" s="61"/>
      <c r="HGJ32" s="61"/>
      <c r="HGK32" s="61"/>
      <c r="HGL32" s="61"/>
      <c r="HGM32" s="61"/>
      <c r="HGN32" s="61"/>
      <c r="HGO32" s="61"/>
      <c r="HGP32" s="61"/>
      <c r="HGQ32" s="61"/>
      <c r="HGR32" s="61"/>
      <c r="HGS32" s="61"/>
      <c r="HGT32" s="61"/>
      <c r="HGU32" s="61"/>
      <c r="HGV32" s="61"/>
      <c r="HGW32" s="61"/>
      <c r="HGX32" s="61"/>
      <c r="HGY32" s="61"/>
      <c r="HGZ32" s="61"/>
      <c r="HHA32" s="61"/>
      <c r="HHB32" s="61"/>
      <c r="HHC32" s="61"/>
      <c r="HHD32" s="61"/>
      <c r="HHE32" s="61"/>
      <c r="HHF32" s="61"/>
      <c r="HHG32" s="61"/>
      <c r="HHH32" s="61"/>
      <c r="HHI32" s="61"/>
      <c r="HHJ32" s="61"/>
      <c r="HHK32" s="61"/>
      <c r="HHL32" s="61"/>
      <c r="HHM32" s="61"/>
      <c r="HHN32" s="61"/>
      <c r="HHO32" s="61"/>
      <c r="HHP32" s="61"/>
      <c r="HHQ32" s="61"/>
      <c r="HHR32" s="61"/>
      <c r="HHS32" s="61"/>
      <c r="HHT32" s="61"/>
      <c r="HHU32" s="61"/>
      <c r="HHV32" s="61"/>
      <c r="HHW32" s="61"/>
      <c r="HHX32" s="61"/>
      <c r="HHY32" s="61"/>
      <c r="HHZ32" s="61"/>
      <c r="HIA32" s="61"/>
      <c r="HIB32" s="61"/>
      <c r="HIC32" s="61"/>
      <c r="HID32" s="61"/>
      <c r="HIE32" s="61"/>
      <c r="HIF32" s="61"/>
      <c r="HIG32" s="61"/>
      <c r="HIH32" s="61"/>
      <c r="HII32" s="61"/>
      <c r="HIJ32" s="61"/>
      <c r="HIK32" s="61"/>
      <c r="HIL32" s="61"/>
      <c r="HIM32" s="61"/>
      <c r="HIN32" s="61"/>
      <c r="HIO32" s="61"/>
      <c r="HIP32" s="61"/>
      <c r="HIQ32" s="61"/>
      <c r="HIR32" s="61"/>
      <c r="HIS32" s="61"/>
      <c r="HIT32" s="61"/>
      <c r="HIU32" s="61"/>
      <c r="HIV32" s="61"/>
      <c r="HIW32" s="61"/>
      <c r="HIX32" s="61"/>
      <c r="HIY32" s="61"/>
      <c r="HIZ32" s="61"/>
      <c r="HJA32" s="61"/>
      <c r="HJB32" s="61"/>
      <c r="HJC32" s="61"/>
      <c r="HJD32" s="61"/>
      <c r="HJE32" s="61"/>
      <c r="HJF32" s="61"/>
      <c r="HJG32" s="61"/>
      <c r="HJH32" s="61"/>
      <c r="HJI32" s="61"/>
      <c r="HJJ32" s="61"/>
      <c r="HJK32" s="61"/>
      <c r="HJL32" s="61"/>
      <c r="HJM32" s="61"/>
      <c r="HJN32" s="61"/>
      <c r="HJO32" s="61"/>
      <c r="HJP32" s="61"/>
      <c r="HJQ32" s="61"/>
      <c r="HJR32" s="61"/>
      <c r="HJS32" s="61"/>
      <c r="HJT32" s="61"/>
      <c r="HJU32" s="61"/>
      <c r="HJV32" s="61"/>
      <c r="HJW32" s="61"/>
      <c r="HJX32" s="61"/>
      <c r="HJY32" s="61"/>
      <c r="HJZ32" s="61"/>
      <c r="HKA32" s="61"/>
      <c r="HKB32" s="61"/>
      <c r="HKC32" s="61"/>
      <c r="HKD32" s="61"/>
      <c r="HKE32" s="61"/>
      <c r="HKF32" s="61"/>
      <c r="HKG32" s="61"/>
      <c r="HKH32" s="61"/>
      <c r="HKI32" s="61"/>
      <c r="HKJ32" s="61"/>
      <c r="HKK32" s="61"/>
      <c r="HKL32" s="61"/>
      <c r="HKM32" s="61"/>
      <c r="HKN32" s="61"/>
      <c r="HKO32" s="61"/>
      <c r="HKP32" s="61"/>
      <c r="HKQ32" s="61"/>
      <c r="HKR32" s="61"/>
      <c r="HKS32" s="61"/>
      <c r="HKT32" s="61"/>
      <c r="HKU32" s="61"/>
      <c r="HKV32" s="61"/>
      <c r="HKW32" s="61"/>
      <c r="HKX32" s="61"/>
      <c r="HKY32" s="61"/>
      <c r="HKZ32" s="61"/>
      <c r="HLA32" s="61"/>
      <c r="HLB32" s="61"/>
      <c r="HLC32" s="61"/>
      <c r="HLD32" s="61"/>
      <c r="HLE32" s="61"/>
      <c r="HLF32" s="61"/>
      <c r="HLG32" s="61"/>
      <c r="HLH32" s="61"/>
      <c r="HLI32" s="61"/>
      <c r="HLJ32" s="61"/>
      <c r="HLK32" s="61"/>
      <c r="HLL32" s="61"/>
      <c r="HLM32" s="61"/>
      <c r="HLN32" s="61"/>
      <c r="HLO32" s="61"/>
      <c r="HLP32" s="61"/>
      <c r="HLQ32" s="61"/>
      <c r="HLR32" s="61"/>
      <c r="HLS32" s="61"/>
      <c r="HLT32" s="61"/>
      <c r="HLU32" s="61"/>
      <c r="HLV32" s="61"/>
      <c r="HLW32" s="61"/>
      <c r="HLX32" s="61"/>
      <c r="HLY32" s="61"/>
      <c r="HLZ32" s="61"/>
      <c r="HMA32" s="61"/>
      <c r="HMB32" s="61"/>
      <c r="HMC32" s="61"/>
      <c r="HMD32" s="61"/>
      <c r="HME32" s="61"/>
      <c r="HMF32" s="61"/>
      <c r="HMG32" s="61"/>
      <c r="HMH32" s="61"/>
      <c r="HMI32" s="61"/>
      <c r="HMJ32" s="61"/>
      <c r="HMK32" s="61"/>
      <c r="HML32" s="61"/>
      <c r="HMM32" s="61"/>
      <c r="HMN32" s="61"/>
      <c r="HMO32" s="61"/>
      <c r="HMP32" s="61"/>
      <c r="HMQ32" s="61"/>
      <c r="HMR32" s="61"/>
      <c r="HMS32" s="61"/>
      <c r="HMT32" s="61"/>
      <c r="HMU32" s="61"/>
      <c r="HMV32" s="61"/>
      <c r="HMW32" s="61"/>
      <c r="HMX32" s="61"/>
      <c r="HMY32" s="61"/>
      <c r="HMZ32" s="61"/>
      <c r="HNA32" s="61"/>
      <c r="HNB32" s="61"/>
      <c r="HNC32" s="61"/>
      <c r="HND32" s="61"/>
      <c r="HNE32" s="61"/>
      <c r="HNF32" s="61"/>
      <c r="HNG32" s="61"/>
      <c r="HNH32" s="61"/>
      <c r="HNI32" s="61"/>
      <c r="HNJ32" s="61"/>
      <c r="HNK32" s="61"/>
      <c r="HNL32" s="61"/>
      <c r="HNM32" s="61"/>
      <c r="HNN32" s="61"/>
      <c r="HNO32" s="61"/>
      <c r="HNP32" s="61"/>
      <c r="HNQ32" s="61"/>
      <c r="HNR32" s="61"/>
      <c r="HNS32" s="61"/>
      <c r="HNT32" s="61"/>
      <c r="HNU32" s="61"/>
      <c r="HNV32" s="61"/>
      <c r="HNW32" s="61"/>
      <c r="HNX32" s="61"/>
      <c r="HNY32" s="61"/>
      <c r="HNZ32" s="61"/>
      <c r="HOA32" s="61"/>
      <c r="HOB32" s="61"/>
      <c r="HOC32" s="61"/>
      <c r="HOD32" s="61"/>
      <c r="HOE32" s="61"/>
      <c r="HOF32" s="61"/>
      <c r="HOG32" s="61"/>
      <c r="HOH32" s="61"/>
      <c r="HOI32" s="61"/>
      <c r="HOJ32" s="61"/>
      <c r="HOK32" s="61"/>
      <c r="HOL32" s="61"/>
      <c r="HOM32" s="61"/>
      <c r="HON32" s="61"/>
      <c r="HOO32" s="61"/>
      <c r="HOP32" s="61"/>
      <c r="HOQ32" s="61"/>
      <c r="HOR32" s="61"/>
      <c r="HOS32" s="61"/>
      <c r="HOT32" s="61"/>
      <c r="HOU32" s="61"/>
      <c r="HOV32" s="61"/>
      <c r="HOW32" s="61"/>
      <c r="HOX32" s="61"/>
      <c r="HOY32" s="61"/>
      <c r="HOZ32" s="61"/>
      <c r="HPA32" s="61"/>
      <c r="HPB32" s="61"/>
      <c r="HPC32" s="61"/>
      <c r="HPD32" s="61"/>
      <c r="HPE32" s="61"/>
      <c r="HPF32" s="61"/>
      <c r="HPG32" s="61"/>
      <c r="HPH32" s="61"/>
      <c r="HPI32" s="61"/>
      <c r="HPJ32" s="61"/>
      <c r="HPK32" s="61"/>
      <c r="HPL32" s="61"/>
      <c r="HPM32" s="61"/>
      <c r="HPN32" s="61"/>
      <c r="HPO32" s="61"/>
      <c r="HPP32" s="61"/>
      <c r="HPQ32" s="61"/>
      <c r="HPR32" s="61"/>
      <c r="HPS32" s="61"/>
      <c r="HPT32" s="61"/>
      <c r="HPU32" s="61"/>
      <c r="HPV32" s="61"/>
      <c r="HPW32" s="61"/>
      <c r="HPX32" s="61"/>
      <c r="HPY32" s="61"/>
      <c r="HPZ32" s="61"/>
      <c r="HQA32" s="61"/>
      <c r="HQB32" s="61"/>
      <c r="HQC32" s="61"/>
      <c r="HQD32" s="61"/>
      <c r="HQE32" s="61"/>
      <c r="HQF32" s="61"/>
      <c r="HQG32" s="61"/>
      <c r="HQH32" s="61"/>
      <c r="HQI32" s="61"/>
      <c r="HQJ32" s="61"/>
      <c r="HQK32" s="61"/>
      <c r="HQL32" s="61"/>
      <c r="HQM32" s="61"/>
      <c r="HQN32" s="61"/>
      <c r="HQO32" s="61"/>
      <c r="HQP32" s="61"/>
      <c r="HQQ32" s="61"/>
      <c r="HQR32" s="61"/>
      <c r="HQS32" s="61"/>
      <c r="HQT32" s="61"/>
      <c r="HQU32" s="61"/>
      <c r="HQV32" s="61"/>
      <c r="HQW32" s="61"/>
      <c r="HQX32" s="61"/>
      <c r="HQY32" s="61"/>
      <c r="HQZ32" s="61"/>
      <c r="HRA32" s="61"/>
      <c r="HRB32" s="61"/>
      <c r="HRC32" s="61"/>
      <c r="HRD32" s="61"/>
      <c r="HRE32" s="61"/>
      <c r="HRF32" s="61"/>
      <c r="HRG32" s="61"/>
      <c r="HRH32" s="61"/>
      <c r="HRI32" s="61"/>
      <c r="HRJ32" s="61"/>
      <c r="HRK32" s="61"/>
      <c r="HRL32" s="61"/>
      <c r="HRM32" s="61"/>
      <c r="HRN32" s="61"/>
      <c r="HRO32" s="61"/>
      <c r="HRP32" s="61"/>
      <c r="HRQ32" s="61"/>
      <c r="HRR32" s="61"/>
      <c r="HRS32" s="61"/>
      <c r="HRT32" s="61"/>
      <c r="HRU32" s="61"/>
      <c r="HRV32" s="61"/>
      <c r="HRW32" s="61"/>
      <c r="HRX32" s="61"/>
      <c r="HRY32" s="61"/>
      <c r="HRZ32" s="61"/>
      <c r="HSA32" s="61"/>
      <c r="HSB32" s="61"/>
      <c r="HSC32" s="61"/>
      <c r="HSD32" s="61"/>
      <c r="HSE32" s="61"/>
      <c r="HSF32" s="61"/>
      <c r="HSG32" s="61"/>
      <c r="HSH32" s="61"/>
      <c r="HSI32" s="61"/>
      <c r="HSJ32" s="61"/>
      <c r="HSK32" s="61"/>
      <c r="HSL32" s="61"/>
      <c r="HSM32" s="61"/>
      <c r="HSN32" s="61"/>
      <c r="HSO32" s="61"/>
      <c r="HSP32" s="61"/>
      <c r="HSQ32" s="61"/>
      <c r="HSR32" s="61"/>
      <c r="HSS32" s="61"/>
      <c r="HST32" s="61"/>
      <c r="HSU32" s="61"/>
      <c r="HSV32" s="61"/>
      <c r="HSW32" s="61"/>
      <c r="HSX32" s="61"/>
      <c r="HSY32" s="61"/>
      <c r="HSZ32" s="61"/>
      <c r="HTA32" s="61"/>
      <c r="HTB32" s="61"/>
      <c r="HTC32" s="61"/>
      <c r="HTD32" s="61"/>
      <c r="HTE32" s="61"/>
      <c r="HTF32" s="61"/>
      <c r="HTG32" s="61"/>
      <c r="HTH32" s="61"/>
      <c r="HTI32" s="61"/>
      <c r="HTJ32" s="61"/>
      <c r="HTK32" s="61"/>
      <c r="HTL32" s="61"/>
      <c r="HTM32" s="61"/>
      <c r="HTN32" s="61"/>
      <c r="HTO32" s="61"/>
      <c r="HTP32" s="61"/>
      <c r="HTQ32" s="61"/>
      <c r="HTR32" s="61"/>
      <c r="HTS32" s="61"/>
      <c r="HTT32" s="61"/>
      <c r="HTU32" s="61"/>
      <c r="HTV32" s="61"/>
      <c r="HTW32" s="61"/>
      <c r="HTX32" s="61"/>
      <c r="HTY32" s="61"/>
      <c r="HTZ32" s="61"/>
      <c r="HUA32" s="61"/>
      <c r="HUB32" s="61"/>
      <c r="HUC32" s="61"/>
      <c r="HUD32" s="61"/>
      <c r="HUE32" s="61"/>
      <c r="HUF32" s="61"/>
      <c r="HUG32" s="61"/>
      <c r="HUH32" s="61"/>
      <c r="HUI32" s="61"/>
      <c r="HUJ32" s="61"/>
      <c r="HUK32" s="61"/>
      <c r="HUL32" s="61"/>
      <c r="HUM32" s="61"/>
      <c r="HUN32" s="61"/>
      <c r="HUO32" s="61"/>
      <c r="HUP32" s="61"/>
      <c r="HUQ32" s="61"/>
      <c r="HUR32" s="61"/>
      <c r="HUS32" s="61"/>
      <c r="HUT32" s="61"/>
      <c r="HUU32" s="61"/>
      <c r="HUV32" s="61"/>
      <c r="HUW32" s="61"/>
      <c r="HUX32" s="61"/>
      <c r="HUY32" s="61"/>
      <c r="HUZ32" s="61"/>
      <c r="HVA32" s="61"/>
      <c r="HVB32" s="61"/>
      <c r="HVC32" s="61"/>
      <c r="HVD32" s="61"/>
      <c r="HVE32" s="61"/>
      <c r="HVF32" s="61"/>
      <c r="HVG32" s="61"/>
      <c r="HVH32" s="61"/>
      <c r="HVI32" s="61"/>
      <c r="HVJ32" s="61"/>
      <c r="HVK32" s="61"/>
      <c r="HVL32" s="61"/>
      <c r="HVM32" s="61"/>
      <c r="HVN32" s="61"/>
      <c r="HVO32" s="61"/>
      <c r="HVP32" s="61"/>
      <c r="HVQ32" s="61"/>
      <c r="HVR32" s="61"/>
      <c r="HVS32" s="61"/>
      <c r="HVT32" s="61"/>
      <c r="HVU32" s="61"/>
      <c r="HVV32" s="61"/>
      <c r="HVW32" s="61"/>
      <c r="HVX32" s="61"/>
      <c r="HVY32" s="61"/>
      <c r="HVZ32" s="61"/>
      <c r="HWA32" s="61"/>
      <c r="HWB32" s="61"/>
      <c r="HWC32" s="61"/>
      <c r="HWD32" s="61"/>
      <c r="HWE32" s="61"/>
      <c r="HWF32" s="61"/>
      <c r="HWG32" s="61"/>
      <c r="HWH32" s="61"/>
      <c r="HWI32" s="61"/>
      <c r="HWJ32" s="61"/>
      <c r="HWK32" s="61"/>
      <c r="HWL32" s="61"/>
      <c r="HWM32" s="61"/>
      <c r="HWN32" s="61"/>
      <c r="HWO32" s="61"/>
      <c r="HWP32" s="61"/>
      <c r="HWQ32" s="61"/>
      <c r="HWR32" s="61"/>
      <c r="HWS32" s="61"/>
      <c r="HWT32" s="61"/>
      <c r="HWU32" s="61"/>
      <c r="HWV32" s="61"/>
      <c r="HWW32" s="61"/>
      <c r="HWX32" s="61"/>
      <c r="HWY32" s="61"/>
      <c r="HWZ32" s="61"/>
      <c r="HXA32" s="61"/>
      <c r="HXB32" s="61"/>
      <c r="HXC32" s="61"/>
      <c r="HXD32" s="61"/>
      <c r="HXE32" s="61"/>
      <c r="HXF32" s="61"/>
      <c r="HXG32" s="61"/>
      <c r="HXH32" s="61"/>
      <c r="HXI32" s="61"/>
      <c r="HXJ32" s="61"/>
      <c r="HXK32" s="61"/>
      <c r="HXL32" s="61"/>
      <c r="HXM32" s="61"/>
      <c r="HXN32" s="61"/>
      <c r="HXO32" s="61"/>
      <c r="HXP32" s="61"/>
      <c r="HXQ32" s="61"/>
      <c r="HXR32" s="61"/>
      <c r="HXS32" s="61"/>
      <c r="HXT32" s="61"/>
      <c r="HXU32" s="61"/>
      <c r="HXV32" s="61"/>
      <c r="HXW32" s="61"/>
      <c r="HXX32" s="61"/>
      <c r="HXY32" s="61"/>
      <c r="HXZ32" s="61"/>
      <c r="HYA32" s="61"/>
      <c r="HYB32" s="61"/>
      <c r="HYC32" s="61"/>
      <c r="HYD32" s="61"/>
      <c r="HYE32" s="61"/>
      <c r="HYF32" s="61"/>
      <c r="HYG32" s="61"/>
      <c r="HYH32" s="61"/>
      <c r="HYI32" s="61"/>
      <c r="HYJ32" s="61"/>
      <c r="HYK32" s="61"/>
      <c r="HYL32" s="61"/>
      <c r="HYM32" s="61"/>
      <c r="HYN32" s="61"/>
      <c r="HYO32" s="61"/>
      <c r="HYP32" s="61"/>
      <c r="HYQ32" s="61"/>
      <c r="HYR32" s="61"/>
      <c r="HYS32" s="61"/>
      <c r="HYT32" s="61"/>
      <c r="HYU32" s="61"/>
      <c r="HYV32" s="61"/>
      <c r="HYW32" s="61"/>
      <c r="HYX32" s="61"/>
      <c r="HYY32" s="61"/>
      <c r="HYZ32" s="61"/>
      <c r="HZA32" s="61"/>
      <c r="HZB32" s="61"/>
      <c r="HZC32" s="61"/>
      <c r="HZD32" s="61"/>
      <c r="HZE32" s="61"/>
      <c r="HZF32" s="61"/>
      <c r="HZG32" s="61"/>
      <c r="HZH32" s="61"/>
      <c r="HZI32" s="61"/>
      <c r="HZJ32" s="61"/>
      <c r="HZK32" s="61"/>
      <c r="HZL32" s="61"/>
      <c r="HZM32" s="61"/>
      <c r="HZN32" s="61"/>
      <c r="HZO32" s="61"/>
      <c r="HZP32" s="61"/>
      <c r="HZQ32" s="61"/>
      <c r="HZR32" s="61"/>
      <c r="HZS32" s="61"/>
      <c r="HZT32" s="61"/>
      <c r="HZU32" s="61"/>
      <c r="HZV32" s="61"/>
      <c r="HZW32" s="61"/>
      <c r="HZX32" s="61"/>
      <c r="HZY32" s="61"/>
      <c r="HZZ32" s="61"/>
      <c r="IAA32" s="61"/>
      <c r="IAB32" s="61"/>
      <c r="IAC32" s="61"/>
      <c r="IAD32" s="61"/>
      <c r="IAE32" s="61"/>
      <c r="IAF32" s="61"/>
      <c r="IAG32" s="61"/>
      <c r="IAH32" s="61"/>
      <c r="IAI32" s="61"/>
      <c r="IAJ32" s="61"/>
      <c r="IAK32" s="61"/>
      <c r="IAL32" s="61"/>
      <c r="IAM32" s="61"/>
      <c r="IAN32" s="61"/>
      <c r="IAO32" s="61"/>
      <c r="IAP32" s="61"/>
      <c r="IAQ32" s="61"/>
      <c r="IAR32" s="61"/>
      <c r="IAS32" s="61"/>
      <c r="IAT32" s="61"/>
      <c r="IAU32" s="61"/>
      <c r="IAV32" s="61"/>
      <c r="IAW32" s="61"/>
      <c r="IAX32" s="61"/>
      <c r="IAY32" s="61"/>
      <c r="IAZ32" s="61"/>
      <c r="IBA32" s="61"/>
      <c r="IBB32" s="61"/>
      <c r="IBC32" s="61"/>
      <c r="IBD32" s="61"/>
      <c r="IBE32" s="61"/>
      <c r="IBF32" s="61"/>
      <c r="IBG32" s="61"/>
      <c r="IBH32" s="61"/>
      <c r="IBI32" s="61"/>
      <c r="IBJ32" s="61"/>
      <c r="IBK32" s="61"/>
      <c r="IBL32" s="61"/>
      <c r="IBM32" s="61"/>
      <c r="IBN32" s="61"/>
      <c r="IBO32" s="61"/>
      <c r="IBP32" s="61"/>
      <c r="IBQ32" s="61"/>
      <c r="IBR32" s="61"/>
      <c r="IBS32" s="61"/>
      <c r="IBT32" s="61"/>
      <c r="IBU32" s="61"/>
      <c r="IBV32" s="61"/>
      <c r="IBW32" s="61"/>
      <c r="IBX32" s="61"/>
      <c r="IBY32" s="61"/>
      <c r="IBZ32" s="61"/>
      <c r="ICA32" s="61"/>
      <c r="ICB32" s="61"/>
      <c r="ICC32" s="61"/>
      <c r="ICD32" s="61"/>
      <c r="ICE32" s="61"/>
      <c r="ICF32" s="61"/>
      <c r="ICG32" s="61"/>
      <c r="ICH32" s="61"/>
      <c r="ICI32" s="61"/>
      <c r="ICJ32" s="61"/>
      <c r="ICK32" s="61"/>
      <c r="ICL32" s="61"/>
      <c r="ICM32" s="61"/>
      <c r="ICN32" s="61"/>
      <c r="ICO32" s="61"/>
      <c r="ICP32" s="61"/>
      <c r="ICQ32" s="61"/>
      <c r="ICR32" s="61"/>
      <c r="ICS32" s="61"/>
      <c r="ICT32" s="61"/>
      <c r="ICU32" s="61"/>
      <c r="ICV32" s="61"/>
      <c r="ICW32" s="61"/>
      <c r="ICX32" s="61"/>
      <c r="ICY32" s="61"/>
      <c r="ICZ32" s="61"/>
      <c r="IDA32" s="61"/>
      <c r="IDB32" s="61"/>
      <c r="IDC32" s="61"/>
      <c r="IDD32" s="61"/>
      <c r="IDE32" s="61"/>
      <c r="IDF32" s="61"/>
      <c r="IDG32" s="61"/>
      <c r="IDH32" s="61"/>
      <c r="IDI32" s="61"/>
      <c r="IDJ32" s="61"/>
      <c r="IDK32" s="61"/>
      <c r="IDL32" s="61"/>
      <c r="IDM32" s="61"/>
      <c r="IDN32" s="61"/>
      <c r="IDO32" s="61"/>
      <c r="IDP32" s="61"/>
      <c r="IDQ32" s="61"/>
      <c r="IDR32" s="61"/>
      <c r="IDS32" s="61"/>
      <c r="IDT32" s="61"/>
      <c r="IDU32" s="61"/>
      <c r="IDV32" s="61"/>
      <c r="IDW32" s="61"/>
      <c r="IDX32" s="61"/>
      <c r="IDY32" s="61"/>
      <c r="IDZ32" s="61"/>
      <c r="IEA32" s="61"/>
      <c r="IEB32" s="61"/>
      <c r="IEC32" s="61"/>
      <c r="IED32" s="61"/>
      <c r="IEE32" s="61"/>
      <c r="IEF32" s="61"/>
      <c r="IEG32" s="61"/>
      <c r="IEH32" s="61"/>
      <c r="IEI32" s="61"/>
      <c r="IEJ32" s="61"/>
      <c r="IEK32" s="61"/>
      <c r="IEL32" s="61"/>
      <c r="IEM32" s="61"/>
      <c r="IEN32" s="61"/>
      <c r="IEO32" s="61"/>
      <c r="IEP32" s="61"/>
      <c r="IEQ32" s="61"/>
      <c r="IER32" s="61"/>
      <c r="IES32" s="61"/>
      <c r="IET32" s="61"/>
      <c r="IEU32" s="61"/>
      <c r="IEV32" s="61"/>
      <c r="IEW32" s="61"/>
      <c r="IEX32" s="61"/>
      <c r="IEY32" s="61"/>
      <c r="IEZ32" s="61"/>
      <c r="IFA32" s="61"/>
      <c r="IFB32" s="61"/>
      <c r="IFC32" s="61"/>
      <c r="IFD32" s="61"/>
      <c r="IFE32" s="61"/>
      <c r="IFF32" s="61"/>
      <c r="IFG32" s="61"/>
      <c r="IFH32" s="61"/>
      <c r="IFI32" s="61"/>
      <c r="IFJ32" s="61"/>
      <c r="IFK32" s="61"/>
      <c r="IFL32" s="61"/>
      <c r="IFM32" s="61"/>
      <c r="IFN32" s="61"/>
      <c r="IFO32" s="61"/>
      <c r="IFP32" s="61"/>
      <c r="IFQ32" s="61"/>
      <c r="IFR32" s="61"/>
      <c r="IFS32" s="61"/>
      <c r="IFT32" s="61"/>
      <c r="IFU32" s="61"/>
      <c r="IFV32" s="61"/>
      <c r="IFW32" s="61"/>
      <c r="IFX32" s="61"/>
      <c r="IFY32" s="61"/>
      <c r="IFZ32" s="61"/>
      <c r="IGA32" s="61"/>
      <c r="IGB32" s="61"/>
      <c r="IGC32" s="61"/>
      <c r="IGD32" s="61"/>
      <c r="IGE32" s="61"/>
      <c r="IGF32" s="61"/>
      <c r="IGG32" s="61"/>
      <c r="IGH32" s="61"/>
      <c r="IGI32" s="61"/>
      <c r="IGJ32" s="61"/>
      <c r="IGK32" s="61"/>
      <c r="IGL32" s="61"/>
      <c r="IGM32" s="61"/>
      <c r="IGN32" s="61"/>
      <c r="IGO32" s="61"/>
      <c r="IGP32" s="61"/>
      <c r="IGQ32" s="61"/>
      <c r="IGR32" s="61"/>
      <c r="IGS32" s="61"/>
      <c r="IGT32" s="61"/>
      <c r="IGU32" s="61"/>
      <c r="IGV32" s="61"/>
      <c r="IGW32" s="61"/>
      <c r="IGX32" s="61"/>
      <c r="IGY32" s="61"/>
      <c r="IGZ32" s="61"/>
      <c r="IHA32" s="61"/>
      <c r="IHB32" s="61"/>
      <c r="IHC32" s="61"/>
      <c r="IHD32" s="61"/>
      <c r="IHE32" s="61"/>
      <c r="IHF32" s="61"/>
      <c r="IHG32" s="61"/>
      <c r="IHH32" s="61"/>
      <c r="IHI32" s="61"/>
      <c r="IHJ32" s="61"/>
      <c r="IHK32" s="61"/>
      <c r="IHL32" s="61"/>
      <c r="IHM32" s="61"/>
      <c r="IHN32" s="61"/>
      <c r="IHO32" s="61"/>
      <c r="IHP32" s="61"/>
      <c r="IHQ32" s="61"/>
      <c r="IHR32" s="61"/>
      <c r="IHS32" s="61"/>
      <c r="IHT32" s="61"/>
      <c r="IHU32" s="61"/>
      <c r="IHV32" s="61"/>
      <c r="IHW32" s="61"/>
      <c r="IHX32" s="61"/>
      <c r="IHY32" s="61"/>
      <c r="IHZ32" s="61"/>
      <c r="IIA32" s="61"/>
      <c r="IIB32" s="61"/>
      <c r="IIC32" s="61"/>
      <c r="IID32" s="61"/>
      <c r="IIE32" s="61"/>
      <c r="IIF32" s="61"/>
      <c r="IIG32" s="61"/>
      <c r="IIH32" s="61"/>
      <c r="III32" s="61"/>
      <c r="IIJ32" s="61"/>
      <c r="IIK32" s="61"/>
      <c r="IIL32" s="61"/>
      <c r="IIM32" s="61"/>
      <c r="IIN32" s="61"/>
      <c r="IIO32" s="61"/>
      <c r="IIP32" s="61"/>
      <c r="IIQ32" s="61"/>
      <c r="IIR32" s="61"/>
      <c r="IIS32" s="61"/>
      <c r="IIT32" s="61"/>
      <c r="IIU32" s="61"/>
      <c r="IIV32" s="61"/>
      <c r="IIW32" s="61"/>
      <c r="IIX32" s="61"/>
      <c r="IIY32" s="61"/>
      <c r="IIZ32" s="61"/>
      <c r="IJA32" s="61"/>
      <c r="IJB32" s="61"/>
      <c r="IJC32" s="61"/>
      <c r="IJD32" s="61"/>
      <c r="IJE32" s="61"/>
      <c r="IJF32" s="61"/>
      <c r="IJG32" s="61"/>
      <c r="IJH32" s="61"/>
      <c r="IJI32" s="61"/>
      <c r="IJJ32" s="61"/>
      <c r="IJK32" s="61"/>
      <c r="IJL32" s="61"/>
      <c r="IJM32" s="61"/>
      <c r="IJN32" s="61"/>
      <c r="IJO32" s="61"/>
      <c r="IJP32" s="61"/>
      <c r="IJQ32" s="61"/>
      <c r="IJR32" s="61"/>
      <c r="IJS32" s="61"/>
      <c r="IJT32" s="61"/>
      <c r="IJU32" s="61"/>
      <c r="IJV32" s="61"/>
      <c r="IJW32" s="61"/>
      <c r="IJX32" s="61"/>
      <c r="IJY32" s="61"/>
      <c r="IJZ32" s="61"/>
      <c r="IKA32" s="61"/>
      <c r="IKB32" s="61"/>
      <c r="IKC32" s="61"/>
      <c r="IKD32" s="61"/>
      <c r="IKE32" s="61"/>
      <c r="IKF32" s="61"/>
      <c r="IKG32" s="61"/>
      <c r="IKH32" s="61"/>
      <c r="IKI32" s="61"/>
      <c r="IKJ32" s="61"/>
      <c r="IKK32" s="61"/>
      <c r="IKL32" s="61"/>
      <c r="IKM32" s="61"/>
      <c r="IKN32" s="61"/>
      <c r="IKO32" s="61"/>
      <c r="IKP32" s="61"/>
      <c r="IKQ32" s="61"/>
      <c r="IKR32" s="61"/>
      <c r="IKS32" s="61"/>
      <c r="IKT32" s="61"/>
      <c r="IKU32" s="61"/>
      <c r="IKV32" s="61"/>
      <c r="IKW32" s="61"/>
      <c r="IKX32" s="61"/>
      <c r="IKY32" s="61"/>
      <c r="IKZ32" s="61"/>
      <c r="ILA32" s="61"/>
      <c r="ILB32" s="61"/>
      <c r="ILC32" s="61"/>
      <c r="ILD32" s="61"/>
      <c r="ILE32" s="61"/>
      <c r="ILF32" s="61"/>
      <c r="ILG32" s="61"/>
      <c r="ILH32" s="61"/>
      <c r="ILI32" s="61"/>
      <c r="ILJ32" s="61"/>
      <c r="ILK32" s="61"/>
      <c r="ILL32" s="61"/>
      <c r="ILM32" s="61"/>
      <c r="ILN32" s="61"/>
      <c r="ILO32" s="61"/>
      <c r="ILP32" s="61"/>
      <c r="ILQ32" s="61"/>
      <c r="ILR32" s="61"/>
      <c r="ILS32" s="61"/>
      <c r="ILT32" s="61"/>
      <c r="ILU32" s="61"/>
      <c r="ILV32" s="61"/>
      <c r="ILW32" s="61"/>
      <c r="ILX32" s="61"/>
      <c r="ILY32" s="61"/>
      <c r="ILZ32" s="61"/>
      <c r="IMA32" s="61"/>
      <c r="IMB32" s="61"/>
      <c r="IMC32" s="61"/>
      <c r="IMD32" s="61"/>
      <c r="IME32" s="61"/>
      <c r="IMF32" s="61"/>
      <c r="IMG32" s="61"/>
      <c r="IMH32" s="61"/>
      <c r="IMI32" s="61"/>
      <c r="IMJ32" s="61"/>
      <c r="IMK32" s="61"/>
      <c r="IML32" s="61"/>
      <c r="IMM32" s="61"/>
      <c r="IMN32" s="61"/>
      <c r="IMO32" s="61"/>
      <c r="IMP32" s="61"/>
      <c r="IMQ32" s="61"/>
      <c r="IMR32" s="61"/>
      <c r="IMS32" s="61"/>
      <c r="IMT32" s="61"/>
      <c r="IMU32" s="61"/>
      <c r="IMV32" s="61"/>
      <c r="IMW32" s="61"/>
      <c r="IMX32" s="61"/>
      <c r="IMY32" s="61"/>
      <c r="IMZ32" s="61"/>
      <c r="INA32" s="61"/>
      <c r="INB32" s="61"/>
      <c r="INC32" s="61"/>
      <c r="IND32" s="61"/>
      <c r="INE32" s="61"/>
      <c r="INF32" s="61"/>
      <c r="ING32" s="61"/>
      <c r="INH32" s="61"/>
      <c r="INI32" s="61"/>
      <c r="INJ32" s="61"/>
      <c r="INK32" s="61"/>
      <c r="INL32" s="61"/>
      <c r="INM32" s="61"/>
      <c r="INN32" s="61"/>
      <c r="INO32" s="61"/>
      <c r="INP32" s="61"/>
      <c r="INQ32" s="61"/>
      <c r="INR32" s="61"/>
      <c r="INS32" s="61"/>
      <c r="INT32" s="61"/>
      <c r="INU32" s="61"/>
      <c r="INV32" s="61"/>
      <c r="INW32" s="61"/>
      <c r="INX32" s="61"/>
      <c r="INY32" s="61"/>
      <c r="INZ32" s="61"/>
      <c r="IOA32" s="61"/>
      <c r="IOB32" s="61"/>
      <c r="IOC32" s="61"/>
      <c r="IOD32" s="61"/>
      <c r="IOE32" s="61"/>
      <c r="IOF32" s="61"/>
      <c r="IOG32" s="61"/>
      <c r="IOH32" s="61"/>
      <c r="IOI32" s="61"/>
      <c r="IOJ32" s="61"/>
      <c r="IOK32" s="61"/>
      <c r="IOL32" s="61"/>
      <c r="IOM32" s="61"/>
      <c r="ION32" s="61"/>
      <c r="IOO32" s="61"/>
      <c r="IOP32" s="61"/>
      <c r="IOQ32" s="61"/>
      <c r="IOR32" s="61"/>
      <c r="IOS32" s="61"/>
      <c r="IOT32" s="61"/>
      <c r="IOU32" s="61"/>
      <c r="IOV32" s="61"/>
      <c r="IOW32" s="61"/>
      <c r="IOX32" s="61"/>
      <c r="IOY32" s="61"/>
      <c r="IOZ32" s="61"/>
      <c r="IPA32" s="61"/>
      <c r="IPB32" s="61"/>
      <c r="IPC32" s="61"/>
      <c r="IPD32" s="61"/>
      <c r="IPE32" s="61"/>
      <c r="IPF32" s="61"/>
      <c r="IPG32" s="61"/>
      <c r="IPH32" s="61"/>
      <c r="IPI32" s="61"/>
      <c r="IPJ32" s="61"/>
      <c r="IPK32" s="61"/>
      <c r="IPL32" s="61"/>
      <c r="IPM32" s="61"/>
      <c r="IPN32" s="61"/>
      <c r="IPO32" s="61"/>
      <c r="IPP32" s="61"/>
      <c r="IPQ32" s="61"/>
      <c r="IPR32" s="61"/>
      <c r="IPS32" s="61"/>
      <c r="IPT32" s="61"/>
      <c r="IPU32" s="61"/>
      <c r="IPV32" s="61"/>
      <c r="IPW32" s="61"/>
      <c r="IPX32" s="61"/>
      <c r="IPY32" s="61"/>
      <c r="IPZ32" s="61"/>
      <c r="IQA32" s="61"/>
      <c r="IQB32" s="61"/>
      <c r="IQC32" s="61"/>
      <c r="IQD32" s="61"/>
      <c r="IQE32" s="61"/>
      <c r="IQF32" s="61"/>
      <c r="IQG32" s="61"/>
      <c r="IQH32" s="61"/>
      <c r="IQI32" s="61"/>
      <c r="IQJ32" s="61"/>
      <c r="IQK32" s="61"/>
      <c r="IQL32" s="61"/>
      <c r="IQM32" s="61"/>
      <c r="IQN32" s="61"/>
      <c r="IQO32" s="61"/>
      <c r="IQP32" s="61"/>
      <c r="IQQ32" s="61"/>
      <c r="IQR32" s="61"/>
      <c r="IQS32" s="61"/>
      <c r="IQT32" s="61"/>
      <c r="IQU32" s="61"/>
      <c r="IQV32" s="61"/>
      <c r="IQW32" s="61"/>
      <c r="IQX32" s="61"/>
      <c r="IQY32" s="61"/>
      <c r="IQZ32" s="61"/>
      <c r="IRA32" s="61"/>
      <c r="IRB32" s="61"/>
      <c r="IRC32" s="61"/>
      <c r="IRD32" s="61"/>
      <c r="IRE32" s="61"/>
      <c r="IRF32" s="61"/>
      <c r="IRG32" s="61"/>
      <c r="IRH32" s="61"/>
      <c r="IRI32" s="61"/>
      <c r="IRJ32" s="61"/>
      <c r="IRK32" s="61"/>
      <c r="IRL32" s="61"/>
      <c r="IRM32" s="61"/>
      <c r="IRN32" s="61"/>
      <c r="IRO32" s="61"/>
      <c r="IRP32" s="61"/>
      <c r="IRQ32" s="61"/>
      <c r="IRR32" s="61"/>
      <c r="IRS32" s="61"/>
      <c r="IRT32" s="61"/>
      <c r="IRU32" s="61"/>
      <c r="IRV32" s="61"/>
      <c r="IRW32" s="61"/>
      <c r="IRX32" s="61"/>
      <c r="IRY32" s="61"/>
      <c r="IRZ32" s="61"/>
      <c r="ISA32" s="61"/>
      <c r="ISB32" s="61"/>
      <c r="ISC32" s="61"/>
      <c r="ISD32" s="61"/>
      <c r="ISE32" s="61"/>
      <c r="ISF32" s="61"/>
      <c r="ISG32" s="61"/>
      <c r="ISH32" s="61"/>
      <c r="ISI32" s="61"/>
      <c r="ISJ32" s="61"/>
      <c r="ISK32" s="61"/>
      <c r="ISL32" s="61"/>
      <c r="ISM32" s="61"/>
      <c r="ISN32" s="61"/>
      <c r="ISO32" s="61"/>
      <c r="ISP32" s="61"/>
      <c r="ISQ32" s="61"/>
      <c r="ISR32" s="61"/>
      <c r="ISS32" s="61"/>
      <c r="IST32" s="61"/>
      <c r="ISU32" s="61"/>
      <c r="ISV32" s="61"/>
      <c r="ISW32" s="61"/>
      <c r="ISX32" s="61"/>
      <c r="ISY32" s="61"/>
      <c r="ISZ32" s="61"/>
      <c r="ITA32" s="61"/>
      <c r="ITB32" s="61"/>
      <c r="ITC32" s="61"/>
      <c r="ITD32" s="61"/>
      <c r="ITE32" s="61"/>
      <c r="ITF32" s="61"/>
      <c r="ITG32" s="61"/>
      <c r="ITH32" s="61"/>
      <c r="ITI32" s="61"/>
      <c r="ITJ32" s="61"/>
      <c r="ITK32" s="61"/>
      <c r="ITL32" s="61"/>
      <c r="ITM32" s="61"/>
      <c r="ITN32" s="61"/>
      <c r="ITO32" s="61"/>
      <c r="ITP32" s="61"/>
      <c r="ITQ32" s="61"/>
      <c r="ITR32" s="61"/>
      <c r="ITS32" s="61"/>
      <c r="ITT32" s="61"/>
      <c r="ITU32" s="61"/>
      <c r="ITV32" s="61"/>
      <c r="ITW32" s="61"/>
      <c r="ITX32" s="61"/>
      <c r="ITY32" s="61"/>
      <c r="ITZ32" s="61"/>
      <c r="IUA32" s="61"/>
      <c r="IUB32" s="61"/>
      <c r="IUC32" s="61"/>
      <c r="IUD32" s="61"/>
      <c r="IUE32" s="61"/>
      <c r="IUF32" s="61"/>
      <c r="IUG32" s="61"/>
      <c r="IUH32" s="61"/>
      <c r="IUI32" s="61"/>
      <c r="IUJ32" s="61"/>
      <c r="IUK32" s="61"/>
      <c r="IUL32" s="61"/>
      <c r="IUM32" s="61"/>
      <c r="IUN32" s="61"/>
      <c r="IUO32" s="61"/>
      <c r="IUP32" s="61"/>
      <c r="IUQ32" s="61"/>
      <c r="IUR32" s="61"/>
      <c r="IUS32" s="61"/>
      <c r="IUT32" s="61"/>
      <c r="IUU32" s="61"/>
      <c r="IUV32" s="61"/>
      <c r="IUW32" s="61"/>
      <c r="IUX32" s="61"/>
      <c r="IUY32" s="61"/>
      <c r="IUZ32" s="61"/>
      <c r="IVA32" s="61"/>
      <c r="IVB32" s="61"/>
      <c r="IVC32" s="61"/>
      <c r="IVD32" s="61"/>
      <c r="IVE32" s="61"/>
      <c r="IVF32" s="61"/>
      <c r="IVG32" s="61"/>
      <c r="IVH32" s="61"/>
      <c r="IVI32" s="61"/>
      <c r="IVJ32" s="61"/>
      <c r="IVK32" s="61"/>
      <c r="IVL32" s="61"/>
      <c r="IVM32" s="61"/>
      <c r="IVN32" s="61"/>
      <c r="IVO32" s="61"/>
      <c r="IVP32" s="61"/>
      <c r="IVQ32" s="61"/>
      <c r="IVR32" s="61"/>
      <c r="IVS32" s="61"/>
      <c r="IVT32" s="61"/>
      <c r="IVU32" s="61"/>
      <c r="IVV32" s="61"/>
      <c r="IVW32" s="61"/>
      <c r="IVX32" s="61"/>
      <c r="IVY32" s="61"/>
      <c r="IVZ32" s="61"/>
      <c r="IWA32" s="61"/>
      <c r="IWB32" s="61"/>
      <c r="IWC32" s="61"/>
      <c r="IWD32" s="61"/>
      <c r="IWE32" s="61"/>
      <c r="IWF32" s="61"/>
      <c r="IWG32" s="61"/>
      <c r="IWH32" s="61"/>
      <c r="IWI32" s="61"/>
      <c r="IWJ32" s="61"/>
      <c r="IWK32" s="61"/>
      <c r="IWL32" s="61"/>
      <c r="IWM32" s="61"/>
      <c r="IWN32" s="61"/>
      <c r="IWO32" s="61"/>
      <c r="IWP32" s="61"/>
      <c r="IWQ32" s="61"/>
      <c r="IWR32" s="61"/>
      <c r="IWS32" s="61"/>
      <c r="IWT32" s="61"/>
      <c r="IWU32" s="61"/>
      <c r="IWV32" s="61"/>
      <c r="IWW32" s="61"/>
      <c r="IWX32" s="61"/>
      <c r="IWY32" s="61"/>
      <c r="IWZ32" s="61"/>
      <c r="IXA32" s="61"/>
      <c r="IXB32" s="61"/>
      <c r="IXC32" s="61"/>
      <c r="IXD32" s="61"/>
      <c r="IXE32" s="61"/>
      <c r="IXF32" s="61"/>
      <c r="IXG32" s="61"/>
      <c r="IXH32" s="61"/>
      <c r="IXI32" s="61"/>
      <c r="IXJ32" s="61"/>
      <c r="IXK32" s="61"/>
      <c r="IXL32" s="61"/>
      <c r="IXM32" s="61"/>
      <c r="IXN32" s="61"/>
      <c r="IXO32" s="61"/>
      <c r="IXP32" s="61"/>
      <c r="IXQ32" s="61"/>
      <c r="IXR32" s="61"/>
      <c r="IXS32" s="61"/>
      <c r="IXT32" s="61"/>
      <c r="IXU32" s="61"/>
      <c r="IXV32" s="61"/>
      <c r="IXW32" s="61"/>
      <c r="IXX32" s="61"/>
      <c r="IXY32" s="61"/>
      <c r="IXZ32" s="61"/>
      <c r="IYA32" s="61"/>
      <c r="IYB32" s="61"/>
      <c r="IYC32" s="61"/>
      <c r="IYD32" s="61"/>
      <c r="IYE32" s="61"/>
      <c r="IYF32" s="61"/>
      <c r="IYG32" s="61"/>
      <c r="IYH32" s="61"/>
      <c r="IYI32" s="61"/>
      <c r="IYJ32" s="61"/>
      <c r="IYK32" s="61"/>
      <c r="IYL32" s="61"/>
      <c r="IYM32" s="61"/>
      <c r="IYN32" s="61"/>
      <c r="IYO32" s="61"/>
      <c r="IYP32" s="61"/>
      <c r="IYQ32" s="61"/>
      <c r="IYR32" s="61"/>
      <c r="IYS32" s="61"/>
      <c r="IYT32" s="61"/>
      <c r="IYU32" s="61"/>
      <c r="IYV32" s="61"/>
      <c r="IYW32" s="61"/>
      <c r="IYX32" s="61"/>
      <c r="IYY32" s="61"/>
      <c r="IYZ32" s="61"/>
      <c r="IZA32" s="61"/>
      <c r="IZB32" s="61"/>
      <c r="IZC32" s="61"/>
      <c r="IZD32" s="61"/>
      <c r="IZE32" s="61"/>
      <c r="IZF32" s="61"/>
      <c r="IZG32" s="61"/>
      <c r="IZH32" s="61"/>
      <c r="IZI32" s="61"/>
      <c r="IZJ32" s="61"/>
      <c r="IZK32" s="61"/>
      <c r="IZL32" s="61"/>
      <c r="IZM32" s="61"/>
      <c r="IZN32" s="61"/>
      <c r="IZO32" s="61"/>
      <c r="IZP32" s="61"/>
      <c r="IZQ32" s="61"/>
      <c r="IZR32" s="61"/>
      <c r="IZS32" s="61"/>
      <c r="IZT32" s="61"/>
      <c r="IZU32" s="61"/>
      <c r="IZV32" s="61"/>
      <c r="IZW32" s="61"/>
      <c r="IZX32" s="61"/>
      <c r="IZY32" s="61"/>
      <c r="IZZ32" s="61"/>
      <c r="JAA32" s="61"/>
      <c r="JAB32" s="61"/>
      <c r="JAC32" s="61"/>
      <c r="JAD32" s="61"/>
      <c r="JAE32" s="61"/>
      <c r="JAF32" s="61"/>
      <c r="JAG32" s="61"/>
      <c r="JAH32" s="61"/>
      <c r="JAI32" s="61"/>
      <c r="JAJ32" s="61"/>
      <c r="JAK32" s="61"/>
      <c r="JAL32" s="61"/>
      <c r="JAM32" s="61"/>
      <c r="JAN32" s="61"/>
      <c r="JAO32" s="61"/>
      <c r="JAP32" s="61"/>
      <c r="JAQ32" s="61"/>
      <c r="JAR32" s="61"/>
      <c r="JAS32" s="61"/>
      <c r="JAT32" s="61"/>
      <c r="JAU32" s="61"/>
      <c r="JAV32" s="61"/>
      <c r="JAW32" s="61"/>
      <c r="JAX32" s="61"/>
      <c r="JAY32" s="61"/>
      <c r="JAZ32" s="61"/>
      <c r="JBA32" s="61"/>
      <c r="JBB32" s="61"/>
      <c r="JBC32" s="61"/>
      <c r="JBD32" s="61"/>
      <c r="JBE32" s="61"/>
      <c r="JBF32" s="61"/>
      <c r="JBG32" s="61"/>
      <c r="JBH32" s="61"/>
      <c r="JBI32" s="61"/>
      <c r="JBJ32" s="61"/>
      <c r="JBK32" s="61"/>
      <c r="JBL32" s="61"/>
      <c r="JBM32" s="61"/>
      <c r="JBN32" s="61"/>
      <c r="JBO32" s="61"/>
      <c r="JBP32" s="61"/>
      <c r="JBQ32" s="61"/>
      <c r="JBR32" s="61"/>
      <c r="JBS32" s="61"/>
      <c r="JBT32" s="61"/>
      <c r="JBU32" s="61"/>
      <c r="JBV32" s="61"/>
      <c r="JBW32" s="61"/>
      <c r="JBX32" s="61"/>
      <c r="JBY32" s="61"/>
      <c r="JBZ32" s="61"/>
      <c r="JCA32" s="61"/>
      <c r="JCB32" s="61"/>
      <c r="JCC32" s="61"/>
      <c r="JCD32" s="61"/>
      <c r="JCE32" s="61"/>
      <c r="JCF32" s="61"/>
      <c r="JCG32" s="61"/>
      <c r="JCH32" s="61"/>
      <c r="JCI32" s="61"/>
      <c r="JCJ32" s="61"/>
      <c r="JCK32" s="61"/>
      <c r="JCL32" s="61"/>
      <c r="JCM32" s="61"/>
      <c r="JCN32" s="61"/>
      <c r="JCO32" s="61"/>
      <c r="JCP32" s="61"/>
      <c r="JCQ32" s="61"/>
      <c r="JCR32" s="61"/>
      <c r="JCS32" s="61"/>
      <c r="JCT32" s="61"/>
      <c r="JCU32" s="61"/>
      <c r="JCV32" s="61"/>
      <c r="JCW32" s="61"/>
      <c r="JCX32" s="61"/>
      <c r="JCY32" s="61"/>
      <c r="JCZ32" s="61"/>
      <c r="JDA32" s="61"/>
      <c r="JDB32" s="61"/>
      <c r="JDC32" s="61"/>
      <c r="JDD32" s="61"/>
      <c r="JDE32" s="61"/>
      <c r="JDF32" s="61"/>
      <c r="JDG32" s="61"/>
      <c r="JDH32" s="61"/>
      <c r="JDI32" s="61"/>
      <c r="JDJ32" s="61"/>
      <c r="JDK32" s="61"/>
      <c r="JDL32" s="61"/>
      <c r="JDM32" s="61"/>
      <c r="JDN32" s="61"/>
      <c r="JDO32" s="61"/>
      <c r="JDP32" s="61"/>
      <c r="JDQ32" s="61"/>
      <c r="JDR32" s="61"/>
      <c r="JDS32" s="61"/>
      <c r="JDT32" s="61"/>
      <c r="JDU32" s="61"/>
      <c r="JDV32" s="61"/>
      <c r="JDW32" s="61"/>
      <c r="JDX32" s="61"/>
      <c r="JDY32" s="61"/>
      <c r="JDZ32" s="61"/>
      <c r="JEA32" s="61"/>
      <c r="JEB32" s="61"/>
      <c r="JEC32" s="61"/>
      <c r="JED32" s="61"/>
      <c r="JEE32" s="61"/>
      <c r="JEF32" s="61"/>
      <c r="JEG32" s="61"/>
      <c r="JEH32" s="61"/>
      <c r="JEI32" s="61"/>
      <c r="JEJ32" s="61"/>
      <c r="JEK32" s="61"/>
      <c r="JEL32" s="61"/>
      <c r="JEM32" s="61"/>
      <c r="JEN32" s="61"/>
      <c r="JEO32" s="61"/>
      <c r="JEP32" s="61"/>
      <c r="JEQ32" s="61"/>
      <c r="JER32" s="61"/>
      <c r="JES32" s="61"/>
      <c r="JET32" s="61"/>
      <c r="JEU32" s="61"/>
      <c r="JEV32" s="61"/>
      <c r="JEW32" s="61"/>
      <c r="JEX32" s="61"/>
      <c r="JEY32" s="61"/>
      <c r="JEZ32" s="61"/>
      <c r="JFA32" s="61"/>
      <c r="JFB32" s="61"/>
      <c r="JFC32" s="61"/>
      <c r="JFD32" s="61"/>
      <c r="JFE32" s="61"/>
      <c r="JFF32" s="61"/>
      <c r="JFG32" s="61"/>
      <c r="JFH32" s="61"/>
      <c r="JFI32" s="61"/>
      <c r="JFJ32" s="61"/>
      <c r="JFK32" s="61"/>
      <c r="JFL32" s="61"/>
      <c r="JFM32" s="61"/>
      <c r="JFN32" s="61"/>
      <c r="JFO32" s="61"/>
      <c r="JFP32" s="61"/>
      <c r="JFQ32" s="61"/>
      <c r="JFR32" s="61"/>
      <c r="JFS32" s="61"/>
      <c r="JFT32" s="61"/>
      <c r="JFU32" s="61"/>
      <c r="JFV32" s="61"/>
      <c r="JFW32" s="61"/>
      <c r="JFX32" s="61"/>
      <c r="JFY32" s="61"/>
      <c r="JFZ32" s="61"/>
      <c r="JGA32" s="61"/>
      <c r="JGB32" s="61"/>
      <c r="JGC32" s="61"/>
      <c r="JGD32" s="61"/>
      <c r="JGE32" s="61"/>
      <c r="JGF32" s="61"/>
      <c r="JGG32" s="61"/>
      <c r="JGH32" s="61"/>
      <c r="JGI32" s="61"/>
      <c r="JGJ32" s="61"/>
      <c r="JGK32" s="61"/>
      <c r="JGL32" s="61"/>
      <c r="JGM32" s="61"/>
      <c r="JGN32" s="61"/>
      <c r="JGO32" s="61"/>
      <c r="JGP32" s="61"/>
      <c r="JGQ32" s="61"/>
      <c r="JGR32" s="61"/>
      <c r="JGS32" s="61"/>
      <c r="JGT32" s="61"/>
      <c r="JGU32" s="61"/>
      <c r="JGV32" s="61"/>
      <c r="JGW32" s="61"/>
      <c r="JGX32" s="61"/>
      <c r="JGY32" s="61"/>
      <c r="JGZ32" s="61"/>
      <c r="JHA32" s="61"/>
      <c r="JHB32" s="61"/>
      <c r="JHC32" s="61"/>
      <c r="JHD32" s="61"/>
      <c r="JHE32" s="61"/>
      <c r="JHF32" s="61"/>
      <c r="JHG32" s="61"/>
      <c r="JHH32" s="61"/>
      <c r="JHI32" s="61"/>
      <c r="JHJ32" s="61"/>
      <c r="JHK32" s="61"/>
      <c r="JHL32" s="61"/>
      <c r="JHM32" s="61"/>
      <c r="JHN32" s="61"/>
      <c r="JHO32" s="61"/>
      <c r="JHP32" s="61"/>
      <c r="JHQ32" s="61"/>
      <c r="JHR32" s="61"/>
      <c r="JHS32" s="61"/>
      <c r="JHT32" s="61"/>
      <c r="JHU32" s="61"/>
      <c r="JHV32" s="61"/>
      <c r="JHW32" s="61"/>
      <c r="JHX32" s="61"/>
      <c r="JHY32" s="61"/>
      <c r="JHZ32" s="61"/>
      <c r="JIA32" s="61"/>
      <c r="JIB32" s="61"/>
      <c r="JIC32" s="61"/>
      <c r="JID32" s="61"/>
      <c r="JIE32" s="61"/>
      <c r="JIF32" s="61"/>
      <c r="JIG32" s="61"/>
      <c r="JIH32" s="61"/>
      <c r="JII32" s="61"/>
      <c r="JIJ32" s="61"/>
      <c r="JIK32" s="61"/>
      <c r="JIL32" s="61"/>
      <c r="JIM32" s="61"/>
      <c r="JIN32" s="61"/>
      <c r="JIO32" s="61"/>
      <c r="JIP32" s="61"/>
      <c r="JIQ32" s="61"/>
      <c r="JIR32" s="61"/>
      <c r="JIS32" s="61"/>
      <c r="JIT32" s="61"/>
      <c r="JIU32" s="61"/>
      <c r="JIV32" s="61"/>
      <c r="JIW32" s="61"/>
      <c r="JIX32" s="61"/>
      <c r="JIY32" s="61"/>
      <c r="JIZ32" s="61"/>
      <c r="JJA32" s="61"/>
      <c r="JJB32" s="61"/>
      <c r="JJC32" s="61"/>
      <c r="JJD32" s="61"/>
      <c r="JJE32" s="61"/>
      <c r="JJF32" s="61"/>
      <c r="JJG32" s="61"/>
      <c r="JJH32" s="61"/>
      <c r="JJI32" s="61"/>
      <c r="JJJ32" s="61"/>
      <c r="JJK32" s="61"/>
      <c r="JJL32" s="61"/>
      <c r="JJM32" s="61"/>
      <c r="JJN32" s="61"/>
      <c r="JJO32" s="61"/>
      <c r="JJP32" s="61"/>
      <c r="JJQ32" s="61"/>
      <c r="JJR32" s="61"/>
      <c r="JJS32" s="61"/>
      <c r="JJT32" s="61"/>
      <c r="JJU32" s="61"/>
      <c r="JJV32" s="61"/>
      <c r="JJW32" s="61"/>
      <c r="JJX32" s="61"/>
      <c r="JJY32" s="61"/>
      <c r="JJZ32" s="61"/>
      <c r="JKA32" s="61"/>
      <c r="JKB32" s="61"/>
      <c r="JKC32" s="61"/>
      <c r="JKD32" s="61"/>
      <c r="JKE32" s="61"/>
      <c r="JKF32" s="61"/>
      <c r="JKG32" s="61"/>
      <c r="JKH32" s="61"/>
      <c r="JKI32" s="61"/>
      <c r="JKJ32" s="61"/>
      <c r="JKK32" s="61"/>
      <c r="JKL32" s="61"/>
      <c r="JKM32" s="61"/>
      <c r="JKN32" s="61"/>
      <c r="JKO32" s="61"/>
      <c r="JKP32" s="61"/>
      <c r="JKQ32" s="61"/>
      <c r="JKR32" s="61"/>
      <c r="JKS32" s="61"/>
      <c r="JKT32" s="61"/>
      <c r="JKU32" s="61"/>
      <c r="JKV32" s="61"/>
      <c r="JKW32" s="61"/>
      <c r="JKX32" s="61"/>
      <c r="JKY32" s="61"/>
      <c r="JKZ32" s="61"/>
      <c r="JLA32" s="61"/>
      <c r="JLB32" s="61"/>
      <c r="JLC32" s="61"/>
      <c r="JLD32" s="61"/>
      <c r="JLE32" s="61"/>
      <c r="JLF32" s="61"/>
      <c r="JLG32" s="61"/>
      <c r="JLH32" s="61"/>
      <c r="JLI32" s="61"/>
      <c r="JLJ32" s="61"/>
      <c r="JLK32" s="61"/>
      <c r="JLL32" s="61"/>
      <c r="JLM32" s="61"/>
      <c r="JLN32" s="61"/>
      <c r="JLO32" s="61"/>
      <c r="JLP32" s="61"/>
      <c r="JLQ32" s="61"/>
      <c r="JLR32" s="61"/>
      <c r="JLS32" s="61"/>
      <c r="JLT32" s="61"/>
      <c r="JLU32" s="61"/>
      <c r="JLV32" s="61"/>
      <c r="JLW32" s="61"/>
      <c r="JLX32" s="61"/>
      <c r="JLY32" s="61"/>
      <c r="JLZ32" s="61"/>
      <c r="JMA32" s="61"/>
      <c r="JMB32" s="61"/>
      <c r="JMC32" s="61"/>
      <c r="JMD32" s="61"/>
      <c r="JME32" s="61"/>
      <c r="JMF32" s="61"/>
      <c r="JMG32" s="61"/>
      <c r="JMH32" s="61"/>
      <c r="JMI32" s="61"/>
      <c r="JMJ32" s="61"/>
      <c r="JMK32" s="61"/>
      <c r="JML32" s="61"/>
      <c r="JMM32" s="61"/>
      <c r="JMN32" s="61"/>
      <c r="JMO32" s="61"/>
      <c r="JMP32" s="61"/>
      <c r="JMQ32" s="61"/>
      <c r="JMR32" s="61"/>
      <c r="JMS32" s="61"/>
      <c r="JMT32" s="61"/>
      <c r="JMU32" s="61"/>
      <c r="JMV32" s="61"/>
      <c r="JMW32" s="61"/>
      <c r="JMX32" s="61"/>
      <c r="JMY32" s="61"/>
      <c r="JMZ32" s="61"/>
      <c r="JNA32" s="61"/>
      <c r="JNB32" s="61"/>
      <c r="JNC32" s="61"/>
      <c r="JND32" s="61"/>
      <c r="JNE32" s="61"/>
      <c r="JNF32" s="61"/>
      <c r="JNG32" s="61"/>
      <c r="JNH32" s="61"/>
      <c r="JNI32" s="61"/>
      <c r="JNJ32" s="61"/>
      <c r="JNK32" s="61"/>
      <c r="JNL32" s="61"/>
      <c r="JNM32" s="61"/>
      <c r="JNN32" s="61"/>
      <c r="JNO32" s="61"/>
      <c r="JNP32" s="61"/>
      <c r="JNQ32" s="61"/>
      <c r="JNR32" s="61"/>
      <c r="JNS32" s="61"/>
      <c r="JNT32" s="61"/>
      <c r="JNU32" s="61"/>
      <c r="JNV32" s="61"/>
      <c r="JNW32" s="61"/>
      <c r="JNX32" s="61"/>
      <c r="JNY32" s="61"/>
      <c r="JNZ32" s="61"/>
      <c r="JOA32" s="61"/>
      <c r="JOB32" s="61"/>
      <c r="JOC32" s="61"/>
      <c r="JOD32" s="61"/>
      <c r="JOE32" s="61"/>
      <c r="JOF32" s="61"/>
      <c r="JOG32" s="61"/>
      <c r="JOH32" s="61"/>
      <c r="JOI32" s="61"/>
      <c r="JOJ32" s="61"/>
      <c r="JOK32" s="61"/>
      <c r="JOL32" s="61"/>
      <c r="JOM32" s="61"/>
      <c r="JON32" s="61"/>
      <c r="JOO32" s="61"/>
      <c r="JOP32" s="61"/>
      <c r="JOQ32" s="61"/>
      <c r="JOR32" s="61"/>
      <c r="JOS32" s="61"/>
      <c r="JOT32" s="61"/>
      <c r="JOU32" s="61"/>
      <c r="JOV32" s="61"/>
      <c r="JOW32" s="61"/>
      <c r="JOX32" s="61"/>
      <c r="JOY32" s="61"/>
      <c r="JOZ32" s="61"/>
      <c r="JPA32" s="61"/>
      <c r="JPB32" s="61"/>
      <c r="JPC32" s="61"/>
      <c r="JPD32" s="61"/>
      <c r="JPE32" s="61"/>
      <c r="JPF32" s="61"/>
      <c r="JPG32" s="61"/>
      <c r="JPH32" s="61"/>
      <c r="JPI32" s="61"/>
      <c r="JPJ32" s="61"/>
      <c r="JPK32" s="61"/>
      <c r="JPL32" s="61"/>
      <c r="JPM32" s="61"/>
      <c r="JPN32" s="61"/>
      <c r="JPO32" s="61"/>
      <c r="JPP32" s="61"/>
      <c r="JPQ32" s="61"/>
      <c r="JPR32" s="61"/>
      <c r="JPS32" s="61"/>
      <c r="JPT32" s="61"/>
      <c r="JPU32" s="61"/>
      <c r="JPV32" s="61"/>
      <c r="JPW32" s="61"/>
      <c r="JPX32" s="61"/>
      <c r="JPY32" s="61"/>
      <c r="JPZ32" s="61"/>
      <c r="JQA32" s="61"/>
      <c r="JQB32" s="61"/>
      <c r="JQC32" s="61"/>
      <c r="JQD32" s="61"/>
      <c r="JQE32" s="61"/>
      <c r="JQF32" s="61"/>
      <c r="JQG32" s="61"/>
      <c r="JQH32" s="61"/>
      <c r="JQI32" s="61"/>
      <c r="JQJ32" s="61"/>
      <c r="JQK32" s="61"/>
      <c r="JQL32" s="61"/>
      <c r="JQM32" s="61"/>
      <c r="JQN32" s="61"/>
      <c r="JQO32" s="61"/>
      <c r="JQP32" s="61"/>
      <c r="JQQ32" s="61"/>
      <c r="JQR32" s="61"/>
      <c r="JQS32" s="61"/>
      <c r="JQT32" s="61"/>
      <c r="JQU32" s="61"/>
      <c r="JQV32" s="61"/>
      <c r="JQW32" s="61"/>
      <c r="JQX32" s="61"/>
      <c r="JQY32" s="61"/>
      <c r="JQZ32" s="61"/>
      <c r="JRA32" s="61"/>
      <c r="JRB32" s="61"/>
      <c r="JRC32" s="61"/>
      <c r="JRD32" s="61"/>
      <c r="JRE32" s="61"/>
      <c r="JRF32" s="61"/>
      <c r="JRG32" s="61"/>
      <c r="JRH32" s="61"/>
      <c r="JRI32" s="61"/>
      <c r="JRJ32" s="61"/>
      <c r="JRK32" s="61"/>
      <c r="JRL32" s="61"/>
      <c r="JRM32" s="61"/>
      <c r="JRN32" s="61"/>
      <c r="JRO32" s="61"/>
      <c r="JRP32" s="61"/>
      <c r="JRQ32" s="61"/>
      <c r="JRR32" s="61"/>
      <c r="JRS32" s="61"/>
      <c r="JRT32" s="61"/>
      <c r="JRU32" s="61"/>
      <c r="JRV32" s="61"/>
      <c r="JRW32" s="61"/>
      <c r="JRX32" s="61"/>
      <c r="JRY32" s="61"/>
      <c r="JRZ32" s="61"/>
      <c r="JSA32" s="61"/>
      <c r="JSB32" s="61"/>
      <c r="JSC32" s="61"/>
      <c r="JSD32" s="61"/>
      <c r="JSE32" s="61"/>
      <c r="JSF32" s="61"/>
      <c r="JSG32" s="61"/>
      <c r="JSH32" s="61"/>
      <c r="JSI32" s="61"/>
      <c r="JSJ32" s="61"/>
      <c r="JSK32" s="61"/>
      <c r="JSL32" s="61"/>
      <c r="JSM32" s="61"/>
      <c r="JSN32" s="61"/>
      <c r="JSO32" s="61"/>
      <c r="JSP32" s="61"/>
      <c r="JSQ32" s="61"/>
      <c r="JSR32" s="61"/>
      <c r="JSS32" s="61"/>
      <c r="JST32" s="61"/>
      <c r="JSU32" s="61"/>
      <c r="JSV32" s="61"/>
      <c r="JSW32" s="61"/>
      <c r="JSX32" s="61"/>
      <c r="JSY32" s="61"/>
      <c r="JSZ32" s="61"/>
      <c r="JTA32" s="61"/>
      <c r="JTB32" s="61"/>
      <c r="JTC32" s="61"/>
      <c r="JTD32" s="61"/>
      <c r="JTE32" s="61"/>
      <c r="JTF32" s="61"/>
      <c r="JTG32" s="61"/>
      <c r="JTH32" s="61"/>
      <c r="JTI32" s="61"/>
      <c r="JTJ32" s="61"/>
      <c r="JTK32" s="61"/>
      <c r="JTL32" s="61"/>
      <c r="JTM32" s="61"/>
      <c r="JTN32" s="61"/>
      <c r="JTO32" s="61"/>
      <c r="JTP32" s="61"/>
      <c r="JTQ32" s="61"/>
      <c r="JTR32" s="61"/>
      <c r="JTS32" s="61"/>
      <c r="JTT32" s="61"/>
      <c r="JTU32" s="61"/>
      <c r="JTV32" s="61"/>
      <c r="JTW32" s="61"/>
      <c r="JTX32" s="61"/>
      <c r="JTY32" s="61"/>
      <c r="JTZ32" s="61"/>
      <c r="JUA32" s="61"/>
      <c r="JUB32" s="61"/>
      <c r="JUC32" s="61"/>
      <c r="JUD32" s="61"/>
      <c r="JUE32" s="61"/>
      <c r="JUF32" s="61"/>
      <c r="JUG32" s="61"/>
      <c r="JUH32" s="61"/>
      <c r="JUI32" s="61"/>
      <c r="JUJ32" s="61"/>
      <c r="JUK32" s="61"/>
      <c r="JUL32" s="61"/>
      <c r="JUM32" s="61"/>
      <c r="JUN32" s="61"/>
      <c r="JUO32" s="61"/>
      <c r="JUP32" s="61"/>
      <c r="JUQ32" s="61"/>
      <c r="JUR32" s="61"/>
      <c r="JUS32" s="61"/>
      <c r="JUT32" s="61"/>
      <c r="JUU32" s="61"/>
      <c r="JUV32" s="61"/>
      <c r="JUW32" s="61"/>
      <c r="JUX32" s="61"/>
      <c r="JUY32" s="61"/>
      <c r="JUZ32" s="61"/>
      <c r="JVA32" s="61"/>
      <c r="JVB32" s="61"/>
      <c r="JVC32" s="61"/>
      <c r="JVD32" s="61"/>
      <c r="JVE32" s="61"/>
      <c r="JVF32" s="61"/>
      <c r="JVG32" s="61"/>
      <c r="JVH32" s="61"/>
      <c r="JVI32" s="61"/>
      <c r="JVJ32" s="61"/>
      <c r="JVK32" s="61"/>
      <c r="JVL32" s="61"/>
      <c r="JVM32" s="61"/>
      <c r="JVN32" s="61"/>
      <c r="JVO32" s="61"/>
      <c r="JVP32" s="61"/>
      <c r="JVQ32" s="61"/>
      <c r="JVR32" s="61"/>
      <c r="JVS32" s="61"/>
      <c r="JVT32" s="61"/>
      <c r="JVU32" s="61"/>
      <c r="JVV32" s="61"/>
      <c r="JVW32" s="61"/>
      <c r="JVX32" s="61"/>
      <c r="JVY32" s="61"/>
      <c r="JVZ32" s="61"/>
      <c r="JWA32" s="61"/>
      <c r="JWB32" s="61"/>
      <c r="JWC32" s="61"/>
      <c r="JWD32" s="61"/>
      <c r="JWE32" s="61"/>
      <c r="JWF32" s="61"/>
      <c r="JWG32" s="61"/>
      <c r="JWH32" s="61"/>
      <c r="JWI32" s="61"/>
      <c r="JWJ32" s="61"/>
      <c r="JWK32" s="61"/>
      <c r="JWL32" s="61"/>
      <c r="JWM32" s="61"/>
      <c r="JWN32" s="61"/>
      <c r="JWO32" s="61"/>
      <c r="JWP32" s="61"/>
      <c r="JWQ32" s="61"/>
      <c r="JWR32" s="61"/>
      <c r="JWS32" s="61"/>
      <c r="JWT32" s="61"/>
      <c r="JWU32" s="61"/>
      <c r="JWV32" s="61"/>
      <c r="JWW32" s="61"/>
      <c r="JWX32" s="61"/>
      <c r="JWY32" s="61"/>
      <c r="JWZ32" s="61"/>
      <c r="JXA32" s="61"/>
      <c r="JXB32" s="61"/>
      <c r="JXC32" s="61"/>
      <c r="JXD32" s="61"/>
      <c r="JXE32" s="61"/>
      <c r="JXF32" s="61"/>
      <c r="JXG32" s="61"/>
      <c r="JXH32" s="61"/>
      <c r="JXI32" s="61"/>
      <c r="JXJ32" s="61"/>
      <c r="JXK32" s="61"/>
      <c r="JXL32" s="61"/>
      <c r="JXM32" s="61"/>
      <c r="JXN32" s="61"/>
      <c r="JXO32" s="61"/>
      <c r="JXP32" s="61"/>
      <c r="JXQ32" s="61"/>
      <c r="JXR32" s="61"/>
      <c r="JXS32" s="61"/>
      <c r="JXT32" s="61"/>
      <c r="JXU32" s="61"/>
      <c r="JXV32" s="61"/>
      <c r="JXW32" s="61"/>
      <c r="JXX32" s="61"/>
      <c r="JXY32" s="61"/>
      <c r="JXZ32" s="61"/>
      <c r="JYA32" s="61"/>
      <c r="JYB32" s="61"/>
      <c r="JYC32" s="61"/>
      <c r="JYD32" s="61"/>
      <c r="JYE32" s="61"/>
      <c r="JYF32" s="61"/>
      <c r="JYG32" s="61"/>
      <c r="JYH32" s="61"/>
      <c r="JYI32" s="61"/>
      <c r="JYJ32" s="61"/>
      <c r="JYK32" s="61"/>
      <c r="JYL32" s="61"/>
      <c r="JYM32" s="61"/>
      <c r="JYN32" s="61"/>
      <c r="JYO32" s="61"/>
      <c r="JYP32" s="61"/>
      <c r="JYQ32" s="61"/>
      <c r="JYR32" s="61"/>
      <c r="JYS32" s="61"/>
      <c r="JYT32" s="61"/>
      <c r="JYU32" s="61"/>
      <c r="JYV32" s="61"/>
      <c r="JYW32" s="61"/>
      <c r="JYX32" s="61"/>
      <c r="JYY32" s="61"/>
      <c r="JYZ32" s="61"/>
      <c r="JZA32" s="61"/>
      <c r="JZB32" s="61"/>
      <c r="JZC32" s="61"/>
      <c r="JZD32" s="61"/>
      <c r="JZE32" s="61"/>
      <c r="JZF32" s="61"/>
      <c r="JZG32" s="61"/>
      <c r="JZH32" s="61"/>
      <c r="JZI32" s="61"/>
      <c r="JZJ32" s="61"/>
      <c r="JZK32" s="61"/>
      <c r="JZL32" s="61"/>
      <c r="JZM32" s="61"/>
      <c r="JZN32" s="61"/>
      <c r="JZO32" s="61"/>
      <c r="JZP32" s="61"/>
      <c r="JZQ32" s="61"/>
      <c r="JZR32" s="61"/>
      <c r="JZS32" s="61"/>
      <c r="JZT32" s="61"/>
      <c r="JZU32" s="61"/>
      <c r="JZV32" s="61"/>
      <c r="JZW32" s="61"/>
      <c r="JZX32" s="61"/>
      <c r="JZY32" s="61"/>
      <c r="JZZ32" s="61"/>
      <c r="KAA32" s="61"/>
      <c r="KAB32" s="61"/>
      <c r="KAC32" s="61"/>
      <c r="KAD32" s="61"/>
      <c r="KAE32" s="61"/>
      <c r="KAF32" s="61"/>
      <c r="KAG32" s="61"/>
      <c r="KAH32" s="61"/>
      <c r="KAI32" s="61"/>
      <c r="KAJ32" s="61"/>
      <c r="KAK32" s="61"/>
      <c r="KAL32" s="61"/>
      <c r="KAM32" s="61"/>
      <c r="KAN32" s="61"/>
      <c r="KAO32" s="61"/>
      <c r="KAP32" s="61"/>
      <c r="KAQ32" s="61"/>
      <c r="KAR32" s="61"/>
      <c r="KAS32" s="61"/>
      <c r="KAT32" s="61"/>
      <c r="KAU32" s="61"/>
      <c r="KAV32" s="61"/>
      <c r="KAW32" s="61"/>
      <c r="KAX32" s="61"/>
      <c r="KAY32" s="61"/>
      <c r="KAZ32" s="61"/>
      <c r="KBA32" s="61"/>
      <c r="KBB32" s="61"/>
      <c r="KBC32" s="61"/>
      <c r="KBD32" s="61"/>
      <c r="KBE32" s="61"/>
      <c r="KBF32" s="61"/>
      <c r="KBG32" s="61"/>
      <c r="KBH32" s="61"/>
      <c r="KBI32" s="61"/>
      <c r="KBJ32" s="61"/>
      <c r="KBK32" s="61"/>
      <c r="KBL32" s="61"/>
      <c r="KBM32" s="61"/>
      <c r="KBN32" s="61"/>
      <c r="KBO32" s="61"/>
      <c r="KBP32" s="61"/>
      <c r="KBQ32" s="61"/>
      <c r="KBR32" s="61"/>
      <c r="KBS32" s="61"/>
      <c r="KBT32" s="61"/>
      <c r="KBU32" s="61"/>
      <c r="KBV32" s="61"/>
      <c r="KBW32" s="61"/>
      <c r="KBX32" s="61"/>
      <c r="KBY32" s="61"/>
      <c r="KBZ32" s="61"/>
      <c r="KCA32" s="61"/>
      <c r="KCB32" s="61"/>
      <c r="KCC32" s="61"/>
      <c r="KCD32" s="61"/>
      <c r="KCE32" s="61"/>
      <c r="KCF32" s="61"/>
      <c r="KCG32" s="61"/>
      <c r="KCH32" s="61"/>
      <c r="KCI32" s="61"/>
      <c r="KCJ32" s="61"/>
      <c r="KCK32" s="61"/>
      <c r="KCL32" s="61"/>
      <c r="KCM32" s="61"/>
      <c r="KCN32" s="61"/>
      <c r="KCO32" s="61"/>
      <c r="KCP32" s="61"/>
      <c r="KCQ32" s="61"/>
      <c r="KCR32" s="61"/>
      <c r="KCS32" s="61"/>
      <c r="KCT32" s="61"/>
      <c r="KCU32" s="61"/>
      <c r="KCV32" s="61"/>
      <c r="KCW32" s="61"/>
      <c r="KCX32" s="61"/>
      <c r="KCY32" s="61"/>
      <c r="KCZ32" s="61"/>
      <c r="KDA32" s="61"/>
      <c r="KDB32" s="61"/>
      <c r="KDC32" s="61"/>
      <c r="KDD32" s="61"/>
      <c r="KDE32" s="61"/>
      <c r="KDF32" s="61"/>
      <c r="KDG32" s="61"/>
      <c r="KDH32" s="61"/>
      <c r="KDI32" s="61"/>
      <c r="KDJ32" s="61"/>
      <c r="KDK32" s="61"/>
      <c r="KDL32" s="61"/>
      <c r="KDM32" s="61"/>
      <c r="KDN32" s="61"/>
      <c r="KDO32" s="61"/>
      <c r="KDP32" s="61"/>
      <c r="KDQ32" s="61"/>
      <c r="KDR32" s="61"/>
      <c r="KDS32" s="61"/>
      <c r="KDT32" s="61"/>
      <c r="KDU32" s="61"/>
      <c r="KDV32" s="61"/>
      <c r="KDW32" s="61"/>
      <c r="KDX32" s="61"/>
      <c r="KDY32" s="61"/>
      <c r="KDZ32" s="61"/>
      <c r="KEA32" s="61"/>
      <c r="KEB32" s="61"/>
      <c r="KEC32" s="61"/>
      <c r="KED32" s="61"/>
      <c r="KEE32" s="61"/>
      <c r="KEF32" s="61"/>
      <c r="KEG32" s="61"/>
      <c r="KEH32" s="61"/>
      <c r="KEI32" s="61"/>
      <c r="KEJ32" s="61"/>
      <c r="KEK32" s="61"/>
      <c r="KEL32" s="61"/>
      <c r="KEM32" s="61"/>
      <c r="KEN32" s="61"/>
      <c r="KEO32" s="61"/>
      <c r="KEP32" s="61"/>
      <c r="KEQ32" s="61"/>
      <c r="KER32" s="61"/>
      <c r="KES32" s="61"/>
      <c r="KET32" s="61"/>
      <c r="KEU32" s="61"/>
      <c r="KEV32" s="61"/>
      <c r="KEW32" s="61"/>
      <c r="KEX32" s="61"/>
      <c r="KEY32" s="61"/>
      <c r="KEZ32" s="61"/>
      <c r="KFA32" s="61"/>
      <c r="KFB32" s="61"/>
      <c r="KFC32" s="61"/>
      <c r="KFD32" s="61"/>
      <c r="KFE32" s="61"/>
      <c r="KFF32" s="61"/>
      <c r="KFG32" s="61"/>
      <c r="KFH32" s="61"/>
      <c r="KFI32" s="61"/>
      <c r="KFJ32" s="61"/>
      <c r="KFK32" s="61"/>
      <c r="KFL32" s="61"/>
      <c r="KFM32" s="61"/>
      <c r="KFN32" s="61"/>
      <c r="KFO32" s="61"/>
      <c r="KFP32" s="61"/>
      <c r="KFQ32" s="61"/>
      <c r="KFR32" s="61"/>
      <c r="KFS32" s="61"/>
      <c r="KFT32" s="61"/>
      <c r="KFU32" s="61"/>
      <c r="KFV32" s="61"/>
      <c r="KFW32" s="61"/>
      <c r="KFX32" s="61"/>
      <c r="KFY32" s="61"/>
      <c r="KFZ32" s="61"/>
      <c r="KGA32" s="61"/>
      <c r="KGB32" s="61"/>
      <c r="KGC32" s="61"/>
      <c r="KGD32" s="61"/>
      <c r="KGE32" s="61"/>
      <c r="KGF32" s="61"/>
      <c r="KGG32" s="61"/>
      <c r="KGH32" s="61"/>
      <c r="KGI32" s="61"/>
      <c r="KGJ32" s="61"/>
      <c r="KGK32" s="61"/>
      <c r="KGL32" s="61"/>
      <c r="KGM32" s="61"/>
      <c r="KGN32" s="61"/>
      <c r="KGO32" s="61"/>
      <c r="KGP32" s="61"/>
      <c r="KGQ32" s="61"/>
      <c r="KGR32" s="61"/>
      <c r="KGS32" s="61"/>
      <c r="KGT32" s="61"/>
      <c r="KGU32" s="61"/>
      <c r="KGV32" s="61"/>
      <c r="KGW32" s="61"/>
      <c r="KGX32" s="61"/>
      <c r="KGY32" s="61"/>
      <c r="KGZ32" s="61"/>
      <c r="KHA32" s="61"/>
      <c r="KHB32" s="61"/>
      <c r="KHC32" s="61"/>
      <c r="KHD32" s="61"/>
      <c r="KHE32" s="61"/>
      <c r="KHF32" s="61"/>
      <c r="KHG32" s="61"/>
      <c r="KHH32" s="61"/>
      <c r="KHI32" s="61"/>
      <c r="KHJ32" s="61"/>
      <c r="KHK32" s="61"/>
      <c r="KHL32" s="61"/>
      <c r="KHM32" s="61"/>
      <c r="KHN32" s="61"/>
      <c r="KHO32" s="61"/>
      <c r="KHP32" s="61"/>
      <c r="KHQ32" s="61"/>
      <c r="KHR32" s="61"/>
      <c r="KHS32" s="61"/>
      <c r="KHT32" s="61"/>
      <c r="KHU32" s="61"/>
      <c r="KHV32" s="61"/>
      <c r="KHW32" s="61"/>
      <c r="KHX32" s="61"/>
      <c r="KHY32" s="61"/>
      <c r="KHZ32" s="61"/>
      <c r="KIA32" s="61"/>
      <c r="KIB32" s="61"/>
      <c r="KIC32" s="61"/>
      <c r="KID32" s="61"/>
      <c r="KIE32" s="61"/>
      <c r="KIF32" s="61"/>
      <c r="KIG32" s="61"/>
      <c r="KIH32" s="61"/>
      <c r="KII32" s="61"/>
      <c r="KIJ32" s="61"/>
      <c r="KIK32" s="61"/>
      <c r="KIL32" s="61"/>
      <c r="KIM32" s="61"/>
      <c r="KIN32" s="61"/>
      <c r="KIO32" s="61"/>
      <c r="KIP32" s="61"/>
      <c r="KIQ32" s="61"/>
      <c r="KIR32" s="61"/>
      <c r="KIS32" s="61"/>
      <c r="KIT32" s="61"/>
      <c r="KIU32" s="61"/>
      <c r="KIV32" s="61"/>
      <c r="KIW32" s="61"/>
      <c r="KIX32" s="61"/>
      <c r="KIY32" s="61"/>
      <c r="KIZ32" s="61"/>
      <c r="KJA32" s="61"/>
      <c r="KJB32" s="61"/>
      <c r="KJC32" s="61"/>
      <c r="KJD32" s="61"/>
      <c r="KJE32" s="61"/>
      <c r="KJF32" s="61"/>
      <c r="KJG32" s="61"/>
      <c r="KJH32" s="61"/>
      <c r="KJI32" s="61"/>
      <c r="KJJ32" s="61"/>
      <c r="KJK32" s="61"/>
      <c r="KJL32" s="61"/>
      <c r="KJM32" s="61"/>
      <c r="KJN32" s="61"/>
      <c r="KJO32" s="61"/>
      <c r="KJP32" s="61"/>
      <c r="KJQ32" s="61"/>
      <c r="KJR32" s="61"/>
      <c r="KJS32" s="61"/>
      <c r="KJT32" s="61"/>
      <c r="KJU32" s="61"/>
      <c r="KJV32" s="61"/>
      <c r="KJW32" s="61"/>
      <c r="KJX32" s="61"/>
      <c r="KJY32" s="61"/>
      <c r="KJZ32" s="61"/>
      <c r="KKA32" s="61"/>
      <c r="KKB32" s="61"/>
      <c r="KKC32" s="61"/>
      <c r="KKD32" s="61"/>
      <c r="KKE32" s="61"/>
      <c r="KKF32" s="61"/>
      <c r="KKG32" s="61"/>
      <c r="KKH32" s="61"/>
      <c r="KKI32" s="61"/>
      <c r="KKJ32" s="61"/>
      <c r="KKK32" s="61"/>
      <c r="KKL32" s="61"/>
      <c r="KKM32" s="61"/>
      <c r="KKN32" s="61"/>
      <c r="KKO32" s="61"/>
      <c r="KKP32" s="61"/>
      <c r="KKQ32" s="61"/>
      <c r="KKR32" s="61"/>
      <c r="KKS32" s="61"/>
      <c r="KKT32" s="61"/>
      <c r="KKU32" s="61"/>
      <c r="KKV32" s="61"/>
      <c r="KKW32" s="61"/>
      <c r="KKX32" s="61"/>
      <c r="KKY32" s="61"/>
      <c r="KKZ32" s="61"/>
      <c r="KLA32" s="61"/>
      <c r="KLB32" s="61"/>
      <c r="KLC32" s="61"/>
      <c r="KLD32" s="61"/>
      <c r="KLE32" s="61"/>
      <c r="KLF32" s="61"/>
      <c r="KLG32" s="61"/>
      <c r="KLH32" s="61"/>
      <c r="KLI32" s="61"/>
      <c r="KLJ32" s="61"/>
      <c r="KLK32" s="61"/>
      <c r="KLL32" s="61"/>
      <c r="KLM32" s="61"/>
      <c r="KLN32" s="61"/>
      <c r="KLO32" s="61"/>
      <c r="KLP32" s="61"/>
      <c r="KLQ32" s="61"/>
      <c r="KLR32" s="61"/>
      <c r="KLS32" s="61"/>
      <c r="KLT32" s="61"/>
      <c r="KLU32" s="61"/>
      <c r="KLV32" s="61"/>
      <c r="KLW32" s="61"/>
      <c r="KLX32" s="61"/>
      <c r="KLY32" s="61"/>
      <c r="KLZ32" s="61"/>
      <c r="KMA32" s="61"/>
      <c r="KMB32" s="61"/>
      <c r="KMC32" s="61"/>
      <c r="KMD32" s="61"/>
      <c r="KME32" s="61"/>
      <c r="KMF32" s="61"/>
      <c r="KMG32" s="61"/>
      <c r="KMH32" s="61"/>
      <c r="KMI32" s="61"/>
      <c r="KMJ32" s="61"/>
      <c r="KMK32" s="61"/>
      <c r="KML32" s="61"/>
      <c r="KMM32" s="61"/>
      <c r="KMN32" s="61"/>
      <c r="KMO32" s="61"/>
      <c r="KMP32" s="61"/>
      <c r="KMQ32" s="61"/>
      <c r="KMR32" s="61"/>
      <c r="KMS32" s="61"/>
      <c r="KMT32" s="61"/>
      <c r="KMU32" s="61"/>
      <c r="KMV32" s="61"/>
      <c r="KMW32" s="61"/>
      <c r="KMX32" s="61"/>
      <c r="KMY32" s="61"/>
      <c r="KMZ32" s="61"/>
      <c r="KNA32" s="61"/>
      <c r="KNB32" s="61"/>
      <c r="KNC32" s="61"/>
      <c r="KND32" s="61"/>
      <c r="KNE32" s="61"/>
      <c r="KNF32" s="61"/>
      <c r="KNG32" s="61"/>
      <c r="KNH32" s="61"/>
      <c r="KNI32" s="61"/>
      <c r="KNJ32" s="61"/>
      <c r="KNK32" s="61"/>
      <c r="KNL32" s="61"/>
      <c r="KNM32" s="61"/>
      <c r="KNN32" s="61"/>
      <c r="KNO32" s="61"/>
      <c r="KNP32" s="61"/>
      <c r="KNQ32" s="61"/>
      <c r="KNR32" s="61"/>
      <c r="KNS32" s="61"/>
      <c r="KNT32" s="61"/>
      <c r="KNU32" s="61"/>
      <c r="KNV32" s="61"/>
      <c r="KNW32" s="61"/>
      <c r="KNX32" s="61"/>
      <c r="KNY32" s="61"/>
      <c r="KNZ32" s="61"/>
      <c r="KOA32" s="61"/>
      <c r="KOB32" s="61"/>
      <c r="KOC32" s="61"/>
      <c r="KOD32" s="61"/>
      <c r="KOE32" s="61"/>
      <c r="KOF32" s="61"/>
      <c r="KOG32" s="61"/>
      <c r="KOH32" s="61"/>
      <c r="KOI32" s="61"/>
      <c r="KOJ32" s="61"/>
      <c r="KOK32" s="61"/>
      <c r="KOL32" s="61"/>
      <c r="KOM32" s="61"/>
      <c r="KON32" s="61"/>
      <c r="KOO32" s="61"/>
      <c r="KOP32" s="61"/>
      <c r="KOQ32" s="61"/>
      <c r="KOR32" s="61"/>
      <c r="KOS32" s="61"/>
      <c r="KOT32" s="61"/>
      <c r="KOU32" s="61"/>
      <c r="KOV32" s="61"/>
      <c r="KOW32" s="61"/>
      <c r="KOX32" s="61"/>
      <c r="KOY32" s="61"/>
      <c r="KOZ32" s="61"/>
      <c r="KPA32" s="61"/>
      <c r="KPB32" s="61"/>
      <c r="KPC32" s="61"/>
      <c r="KPD32" s="61"/>
      <c r="KPE32" s="61"/>
      <c r="KPF32" s="61"/>
      <c r="KPG32" s="61"/>
      <c r="KPH32" s="61"/>
      <c r="KPI32" s="61"/>
      <c r="KPJ32" s="61"/>
      <c r="KPK32" s="61"/>
      <c r="KPL32" s="61"/>
      <c r="KPM32" s="61"/>
      <c r="KPN32" s="61"/>
      <c r="KPO32" s="61"/>
      <c r="KPP32" s="61"/>
      <c r="KPQ32" s="61"/>
      <c r="KPR32" s="61"/>
      <c r="KPS32" s="61"/>
      <c r="KPT32" s="61"/>
      <c r="KPU32" s="61"/>
      <c r="KPV32" s="61"/>
      <c r="KPW32" s="61"/>
      <c r="KPX32" s="61"/>
      <c r="KPY32" s="61"/>
      <c r="KPZ32" s="61"/>
      <c r="KQA32" s="61"/>
      <c r="KQB32" s="61"/>
      <c r="KQC32" s="61"/>
      <c r="KQD32" s="61"/>
      <c r="KQE32" s="61"/>
      <c r="KQF32" s="61"/>
      <c r="KQG32" s="61"/>
      <c r="KQH32" s="61"/>
      <c r="KQI32" s="61"/>
      <c r="KQJ32" s="61"/>
      <c r="KQK32" s="61"/>
      <c r="KQL32" s="61"/>
      <c r="KQM32" s="61"/>
      <c r="KQN32" s="61"/>
      <c r="KQO32" s="61"/>
      <c r="KQP32" s="61"/>
      <c r="KQQ32" s="61"/>
      <c r="KQR32" s="61"/>
      <c r="KQS32" s="61"/>
      <c r="KQT32" s="61"/>
      <c r="KQU32" s="61"/>
      <c r="KQV32" s="61"/>
      <c r="KQW32" s="61"/>
      <c r="KQX32" s="61"/>
      <c r="KQY32" s="61"/>
      <c r="KQZ32" s="61"/>
      <c r="KRA32" s="61"/>
      <c r="KRB32" s="61"/>
      <c r="KRC32" s="61"/>
      <c r="KRD32" s="61"/>
      <c r="KRE32" s="61"/>
      <c r="KRF32" s="61"/>
      <c r="KRG32" s="61"/>
      <c r="KRH32" s="61"/>
      <c r="KRI32" s="61"/>
      <c r="KRJ32" s="61"/>
      <c r="KRK32" s="61"/>
      <c r="KRL32" s="61"/>
      <c r="KRM32" s="61"/>
      <c r="KRN32" s="61"/>
      <c r="KRO32" s="61"/>
      <c r="KRP32" s="61"/>
      <c r="KRQ32" s="61"/>
      <c r="KRR32" s="61"/>
      <c r="KRS32" s="61"/>
      <c r="KRT32" s="61"/>
      <c r="KRU32" s="61"/>
      <c r="KRV32" s="61"/>
      <c r="KRW32" s="61"/>
      <c r="KRX32" s="61"/>
      <c r="KRY32" s="61"/>
      <c r="KRZ32" s="61"/>
      <c r="KSA32" s="61"/>
      <c r="KSB32" s="61"/>
      <c r="KSC32" s="61"/>
      <c r="KSD32" s="61"/>
      <c r="KSE32" s="61"/>
      <c r="KSF32" s="61"/>
      <c r="KSG32" s="61"/>
      <c r="KSH32" s="61"/>
      <c r="KSI32" s="61"/>
      <c r="KSJ32" s="61"/>
      <c r="KSK32" s="61"/>
      <c r="KSL32" s="61"/>
      <c r="KSM32" s="61"/>
      <c r="KSN32" s="61"/>
      <c r="KSO32" s="61"/>
      <c r="KSP32" s="61"/>
      <c r="KSQ32" s="61"/>
      <c r="KSR32" s="61"/>
      <c r="KSS32" s="61"/>
      <c r="KST32" s="61"/>
      <c r="KSU32" s="61"/>
      <c r="KSV32" s="61"/>
      <c r="KSW32" s="61"/>
      <c r="KSX32" s="61"/>
      <c r="KSY32" s="61"/>
      <c r="KSZ32" s="61"/>
      <c r="KTA32" s="61"/>
      <c r="KTB32" s="61"/>
      <c r="KTC32" s="61"/>
      <c r="KTD32" s="61"/>
      <c r="KTE32" s="61"/>
      <c r="KTF32" s="61"/>
      <c r="KTG32" s="61"/>
      <c r="KTH32" s="61"/>
      <c r="KTI32" s="61"/>
      <c r="KTJ32" s="61"/>
      <c r="KTK32" s="61"/>
      <c r="KTL32" s="61"/>
      <c r="KTM32" s="61"/>
      <c r="KTN32" s="61"/>
      <c r="KTO32" s="61"/>
      <c r="KTP32" s="61"/>
      <c r="KTQ32" s="61"/>
      <c r="KTR32" s="61"/>
      <c r="KTS32" s="61"/>
      <c r="KTT32" s="61"/>
      <c r="KTU32" s="61"/>
      <c r="KTV32" s="61"/>
      <c r="KTW32" s="61"/>
      <c r="KTX32" s="61"/>
      <c r="KTY32" s="61"/>
      <c r="KTZ32" s="61"/>
      <c r="KUA32" s="61"/>
      <c r="KUB32" s="61"/>
      <c r="KUC32" s="61"/>
      <c r="KUD32" s="61"/>
      <c r="KUE32" s="61"/>
      <c r="KUF32" s="61"/>
      <c r="KUG32" s="61"/>
      <c r="KUH32" s="61"/>
      <c r="KUI32" s="61"/>
      <c r="KUJ32" s="61"/>
      <c r="KUK32" s="61"/>
      <c r="KUL32" s="61"/>
      <c r="KUM32" s="61"/>
      <c r="KUN32" s="61"/>
      <c r="KUO32" s="61"/>
      <c r="KUP32" s="61"/>
      <c r="KUQ32" s="61"/>
      <c r="KUR32" s="61"/>
      <c r="KUS32" s="61"/>
      <c r="KUT32" s="61"/>
      <c r="KUU32" s="61"/>
      <c r="KUV32" s="61"/>
      <c r="KUW32" s="61"/>
      <c r="KUX32" s="61"/>
      <c r="KUY32" s="61"/>
      <c r="KUZ32" s="61"/>
      <c r="KVA32" s="61"/>
      <c r="KVB32" s="61"/>
      <c r="KVC32" s="61"/>
      <c r="KVD32" s="61"/>
      <c r="KVE32" s="61"/>
      <c r="KVF32" s="61"/>
      <c r="KVG32" s="61"/>
      <c r="KVH32" s="61"/>
      <c r="KVI32" s="61"/>
      <c r="KVJ32" s="61"/>
      <c r="KVK32" s="61"/>
      <c r="KVL32" s="61"/>
      <c r="KVM32" s="61"/>
      <c r="KVN32" s="61"/>
      <c r="KVO32" s="61"/>
      <c r="KVP32" s="61"/>
      <c r="KVQ32" s="61"/>
      <c r="KVR32" s="61"/>
      <c r="KVS32" s="61"/>
      <c r="KVT32" s="61"/>
      <c r="KVU32" s="61"/>
      <c r="KVV32" s="61"/>
      <c r="KVW32" s="61"/>
      <c r="KVX32" s="61"/>
      <c r="KVY32" s="61"/>
      <c r="KVZ32" s="61"/>
      <c r="KWA32" s="61"/>
      <c r="KWB32" s="61"/>
      <c r="KWC32" s="61"/>
      <c r="KWD32" s="61"/>
      <c r="KWE32" s="61"/>
      <c r="KWF32" s="61"/>
      <c r="KWG32" s="61"/>
      <c r="KWH32" s="61"/>
      <c r="KWI32" s="61"/>
      <c r="KWJ32" s="61"/>
      <c r="KWK32" s="61"/>
      <c r="KWL32" s="61"/>
      <c r="KWM32" s="61"/>
      <c r="KWN32" s="61"/>
      <c r="KWO32" s="61"/>
      <c r="KWP32" s="61"/>
      <c r="KWQ32" s="61"/>
      <c r="KWR32" s="61"/>
      <c r="KWS32" s="61"/>
      <c r="KWT32" s="61"/>
      <c r="KWU32" s="61"/>
      <c r="KWV32" s="61"/>
      <c r="KWW32" s="61"/>
      <c r="KWX32" s="61"/>
      <c r="KWY32" s="61"/>
      <c r="KWZ32" s="61"/>
      <c r="KXA32" s="61"/>
      <c r="KXB32" s="61"/>
      <c r="KXC32" s="61"/>
      <c r="KXD32" s="61"/>
      <c r="KXE32" s="61"/>
      <c r="KXF32" s="61"/>
      <c r="KXG32" s="61"/>
      <c r="KXH32" s="61"/>
      <c r="KXI32" s="61"/>
      <c r="KXJ32" s="61"/>
      <c r="KXK32" s="61"/>
      <c r="KXL32" s="61"/>
      <c r="KXM32" s="61"/>
      <c r="KXN32" s="61"/>
      <c r="KXO32" s="61"/>
      <c r="KXP32" s="61"/>
      <c r="KXQ32" s="61"/>
      <c r="KXR32" s="61"/>
      <c r="KXS32" s="61"/>
      <c r="KXT32" s="61"/>
      <c r="KXU32" s="61"/>
      <c r="KXV32" s="61"/>
      <c r="KXW32" s="61"/>
      <c r="KXX32" s="61"/>
      <c r="KXY32" s="61"/>
      <c r="KXZ32" s="61"/>
      <c r="KYA32" s="61"/>
      <c r="KYB32" s="61"/>
      <c r="KYC32" s="61"/>
      <c r="KYD32" s="61"/>
      <c r="KYE32" s="61"/>
      <c r="KYF32" s="61"/>
      <c r="KYG32" s="61"/>
      <c r="KYH32" s="61"/>
      <c r="KYI32" s="61"/>
      <c r="KYJ32" s="61"/>
      <c r="KYK32" s="61"/>
      <c r="KYL32" s="61"/>
      <c r="KYM32" s="61"/>
      <c r="KYN32" s="61"/>
      <c r="KYO32" s="61"/>
      <c r="KYP32" s="61"/>
      <c r="KYQ32" s="61"/>
      <c r="KYR32" s="61"/>
      <c r="KYS32" s="61"/>
      <c r="KYT32" s="61"/>
      <c r="KYU32" s="61"/>
      <c r="KYV32" s="61"/>
      <c r="KYW32" s="61"/>
      <c r="KYX32" s="61"/>
      <c r="KYY32" s="61"/>
      <c r="KYZ32" s="61"/>
      <c r="KZA32" s="61"/>
      <c r="KZB32" s="61"/>
      <c r="KZC32" s="61"/>
      <c r="KZD32" s="61"/>
      <c r="KZE32" s="61"/>
      <c r="KZF32" s="61"/>
      <c r="KZG32" s="61"/>
      <c r="KZH32" s="61"/>
      <c r="KZI32" s="61"/>
      <c r="KZJ32" s="61"/>
      <c r="KZK32" s="61"/>
      <c r="KZL32" s="61"/>
      <c r="KZM32" s="61"/>
      <c r="KZN32" s="61"/>
      <c r="KZO32" s="61"/>
      <c r="KZP32" s="61"/>
      <c r="KZQ32" s="61"/>
      <c r="KZR32" s="61"/>
      <c r="KZS32" s="61"/>
      <c r="KZT32" s="61"/>
      <c r="KZU32" s="61"/>
      <c r="KZV32" s="61"/>
      <c r="KZW32" s="61"/>
      <c r="KZX32" s="61"/>
      <c r="KZY32" s="61"/>
      <c r="KZZ32" s="61"/>
      <c r="LAA32" s="61"/>
      <c r="LAB32" s="61"/>
      <c r="LAC32" s="61"/>
      <c r="LAD32" s="61"/>
      <c r="LAE32" s="61"/>
      <c r="LAF32" s="61"/>
      <c r="LAG32" s="61"/>
      <c r="LAH32" s="61"/>
      <c r="LAI32" s="61"/>
      <c r="LAJ32" s="61"/>
      <c r="LAK32" s="61"/>
      <c r="LAL32" s="61"/>
      <c r="LAM32" s="61"/>
      <c r="LAN32" s="61"/>
      <c r="LAO32" s="61"/>
      <c r="LAP32" s="61"/>
      <c r="LAQ32" s="61"/>
      <c r="LAR32" s="61"/>
      <c r="LAS32" s="61"/>
      <c r="LAT32" s="61"/>
      <c r="LAU32" s="61"/>
      <c r="LAV32" s="61"/>
      <c r="LAW32" s="61"/>
      <c r="LAX32" s="61"/>
      <c r="LAY32" s="61"/>
      <c r="LAZ32" s="61"/>
      <c r="LBA32" s="61"/>
      <c r="LBB32" s="61"/>
      <c r="LBC32" s="61"/>
      <c r="LBD32" s="61"/>
      <c r="LBE32" s="61"/>
      <c r="LBF32" s="61"/>
      <c r="LBG32" s="61"/>
      <c r="LBH32" s="61"/>
      <c r="LBI32" s="61"/>
      <c r="LBJ32" s="61"/>
      <c r="LBK32" s="61"/>
      <c r="LBL32" s="61"/>
      <c r="LBM32" s="61"/>
      <c r="LBN32" s="61"/>
      <c r="LBO32" s="61"/>
      <c r="LBP32" s="61"/>
      <c r="LBQ32" s="61"/>
      <c r="LBR32" s="61"/>
      <c r="LBS32" s="61"/>
      <c r="LBT32" s="61"/>
      <c r="LBU32" s="61"/>
      <c r="LBV32" s="61"/>
      <c r="LBW32" s="61"/>
      <c r="LBX32" s="61"/>
      <c r="LBY32" s="61"/>
      <c r="LBZ32" s="61"/>
      <c r="LCA32" s="61"/>
      <c r="LCB32" s="61"/>
      <c r="LCC32" s="61"/>
      <c r="LCD32" s="61"/>
      <c r="LCE32" s="61"/>
      <c r="LCF32" s="61"/>
      <c r="LCG32" s="61"/>
      <c r="LCH32" s="61"/>
      <c r="LCI32" s="61"/>
      <c r="LCJ32" s="61"/>
      <c r="LCK32" s="61"/>
      <c r="LCL32" s="61"/>
      <c r="LCM32" s="61"/>
      <c r="LCN32" s="61"/>
      <c r="LCO32" s="61"/>
      <c r="LCP32" s="61"/>
      <c r="LCQ32" s="61"/>
      <c r="LCR32" s="61"/>
      <c r="LCS32" s="61"/>
      <c r="LCT32" s="61"/>
      <c r="LCU32" s="61"/>
      <c r="LCV32" s="61"/>
      <c r="LCW32" s="61"/>
      <c r="LCX32" s="61"/>
      <c r="LCY32" s="61"/>
      <c r="LCZ32" s="61"/>
      <c r="LDA32" s="61"/>
      <c r="LDB32" s="61"/>
      <c r="LDC32" s="61"/>
      <c r="LDD32" s="61"/>
      <c r="LDE32" s="61"/>
      <c r="LDF32" s="61"/>
      <c r="LDG32" s="61"/>
      <c r="LDH32" s="61"/>
      <c r="LDI32" s="61"/>
      <c r="LDJ32" s="61"/>
      <c r="LDK32" s="61"/>
      <c r="LDL32" s="61"/>
      <c r="LDM32" s="61"/>
      <c r="LDN32" s="61"/>
      <c r="LDO32" s="61"/>
      <c r="LDP32" s="61"/>
      <c r="LDQ32" s="61"/>
      <c r="LDR32" s="61"/>
      <c r="LDS32" s="61"/>
      <c r="LDT32" s="61"/>
      <c r="LDU32" s="61"/>
      <c r="LDV32" s="61"/>
      <c r="LDW32" s="61"/>
      <c r="LDX32" s="61"/>
      <c r="LDY32" s="61"/>
      <c r="LDZ32" s="61"/>
      <c r="LEA32" s="61"/>
      <c r="LEB32" s="61"/>
      <c r="LEC32" s="61"/>
      <c r="LED32" s="61"/>
      <c r="LEE32" s="61"/>
      <c r="LEF32" s="61"/>
      <c r="LEG32" s="61"/>
      <c r="LEH32" s="61"/>
      <c r="LEI32" s="61"/>
      <c r="LEJ32" s="61"/>
      <c r="LEK32" s="61"/>
      <c r="LEL32" s="61"/>
      <c r="LEM32" s="61"/>
      <c r="LEN32" s="61"/>
      <c r="LEO32" s="61"/>
      <c r="LEP32" s="61"/>
      <c r="LEQ32" s="61"/>
      <c r="LER32" s="61"/>
      <c r="LES32" s="61"/>
      <c r="LET32" s="61"/>
      <c r="LEU32" s="61"/>
      <c r="LEV32" s="61"/>
      <c r="LEW32" s="61"/>
      <c r="LEX32" s="61"/>
      <c r="LEY32" s="61"/>
      <c r="LEZ32" s="61"/>
      <c r="LFA32" s="61"/>
      <c r="LFB32" s="61"/>
      <c r="LFC32" s="61"/>
      <c r="LFD32" s="61"/>
      <c r="LFE32" s="61"/>
      <c r="LFF32" s="61"/>
      <c r="LFG32" s="61"/>
      <c r="LFH32" s="61"/>
      <c r="LFI32" s="61"/>
      <c r="LFJ32" s="61"/>
      <c r="LFK32" s="61"/>
      <c r="LFL32" s="61"/>
      <c r="LFM32" s="61"/>
      <c r="LFN32" s="61"/>
      <c r="LFO32" s="61"/>
      <c r="LFP32" s="61"/>
      <c r="LFQ32" s="61"/>
      <c r="LFR32" s="61"/>
      <c r="LFS32" s="61"/>
      <c r="LFT32" s="61"/>
      <c r="LFU32" s="61"/>
      <c r="LFV32" s="61"/>
      <c r="LFW32" s="61"/>
      <c r="LFX32" s="61"/>
      <c r="LFY32" s="61"/>
      <c r="LFZ32" s="61"/>
      <c r="LGA32" s="61"/>
      <c r="LGB32" s="61"/>
      <c r="LGC32" s="61"/>
      <c r="LGD32" s="61"/>
      <c r="LGE32" s="61"/>
      <c r="LGF32" s="61"/>
      <c r="LGG32" s="61"/>
      <c r="LGH32" s="61"/>
      <c r="LGI32" s="61"/>
      <c r="LGJ32" s="61"/>
      <c r="LGK32" s="61"/>
      <c r="LGL32" s="61"/>
      <c r="LGM32" s="61"/>
      <c r="LGN32" s="61"/>
      <c r="LGO32" s="61"/>
      <c r="LGP32" s="61"/>
      <c r="LGQ32" s="61"/>
      <c r="LGR32" s="61"/>
      <c r="LGS32" s="61"/>
      <c r="LGT32" s="61"/>
      <c r="LGU32" s="61"/>
      <c r="LGV32" s="61"/>
      <c r="LGW32" s="61"/>
      <c r="LGX32" s="61"/>
      <c r="LGY32" s="61"/>
      <c r="LGZ32" s="61"/>
      <c r="LHA32" s="61"/>
      <c r="LHB32" s="61"/>
      <c r="LHC32" s="61"/>
      <c r="LHD32" s="61"/>
      <c r="LHE32" s="61"/>
      <c r="LHF32" s="61"/>
      <c r="LHG32" s="61"/>
      <c r="LHH32" s="61"/>
      <c r="LHI32" s="61"/>
      <c r="LHJ32" s="61"/>
      <c r="LHK32" s="61"/>
      <c r="LHL32" s="61"/>
      <c r="LHM32" s="61"/>
      <c r="LHN32" s="61"/>
      <c r="LHO32" s="61"/>
      <c r="LHP32" s="61"/>
      <c r="LHQ32" s="61"/>
      <c r="LHR32" s="61"/>
      <c r="LHS32" s="61"/>
      <c r="LHT32" s="61"/>
      <c r="LHU32" s="61"/>
      <c r="LHV32" s="61"/>
      <c r="LHW32" s="61"/>
      <c r="LHX32" s="61"/>
      <c r="LHY32" s="61"/>
      <c r="LHZ32" s="61"/>
      <c r="LIA32" s="61"/>
      <c r="LIB32" s="61"/>
      <c r="LIC32" s="61"/>
      <c r="LID32" s="61"/>
      <c r="LIE32" s="61"/>
      <c r="LIF32" s="61"/>
      <c r="LIG32" s="61"/>
      <c r="LIH32" s="61"/>
      <c r="LII32" s="61"/>
      <c r="LIJ32" s="61"/>
      <c r="LIK32" s="61"/>
      <c r="LIL32" s="61"/>
      <c r="LIM32" s="61"/>
      <c r="LIN32" s="61"/>
      <c r="LIO32" s="61"/>
      <c r="LIP32" s="61"/>
      <c r="LIQ32" s="61"/>
      <c r="LIR32" s="61"/>
      <c r="LIS32" s="61"/>
      <c r="LIT32" s="61"/>
      <c r="LIU32" s="61"/>
      <c r="LIV32" s="61"/>
      <c r="LIW32" s="61"/>
      <c r="LIX32" s="61"/>
      <c r="LIY32" s="61"/>
      <c r="LIZ32" s="61"/>
      <c r="LJA32" s="61"/>
      <c r="LJB32" s="61"/>
      <c r="LJC32" s="61"/>
      <c r="LJD32" s="61"/>
      <c r="LJE32" s="61"/>
      <c r="LJF32" s="61"/>
      <c r="LJG32" s="61"/>
      <c r="LJH32" s="61"/>
      <c r="LJI32" s="61"/>
      <c r="LJJ32" s="61"/>
      <c r="LJK32" s="61"/>
      <c r="LJL32" s="61"/>
      <c r="LJM32" s="61"/>
      <c r="LJN32" s="61"/>
      <c r="LJO32" s="61"/>
      <c r="LJP32" s="61"/>
      <c r="LJQ32" s="61"/>
      <c r="LJR32" s="61"/>
      <c r="LJS32" s="61"/>
      <c r="LJT32" s="61"/>
      <c r="LJU32" s="61"/>
      <c r="LJV32" s="61"/>
      <c r="LJW32" s="61"/>
      <c r="LJX32" s="61"/>
      <c r="LJY32" s="61"/>
      <c r="LJZ32" s="61"/>
      <c r="LKA32" s="61"/>
      <c r="LKB32" s="61"/>
      <c r="LKC32" s="61"/>
      <c r="LKD32" s="61"/>
      <c r="LKE32" s="61"/>
      <c r="LKF32" s="61"/>
      <c r="LKG32" s="61"/>
      <c r="LKH32" s="61"/>
      <c r="LKI32" s="61"/>
      <c r="LKJ32" s="61"/>
      <c r="LKK32" s="61"/>
      <c r="LKL32" s="61"/>
      <c r="LKM32" s="61"/>
      <c r="LKN32" s="61"/>
      <c r="LKO32" s="61"/>
      <c r="LKP32" s="61"/>
      <c r="LKQ32" s="61"/>
      <c r="LKR32" s="61"/>
      <c r="LKS32" s="61"/>
      <c r="LKT32" s="61"/>
      <c r="LKU32" s="61"/>
      <c r="LKV32" s="61"/>
      <c r="LKW32" s="61"/>
      <c r="LKX32" s="61"/>
      <c r="LKY32" s="61"/>
      <c r="LKZ32" s="61"/>
      <c r="LLA32" s="61"/>
      <c r="LLB32" s="61"/>
      <c r="LLC32" s="61"/>
      <c r="LLD32" s="61"/>
      <c r="LLE32" s="61"/>
      <c r="LLF32" s="61"/>
      <c r="LLG32" s="61"/>
      <c r="LLH32" s="61"/>
      <c r="LLI32" s="61"/>
      <c r="LLJ32" s="61"/>
      <c r="LLK32" s="61"/>
      <c r="LLL32" s="61"/>
      <c r="LLM32" s="61"/>
      <c r="LLN32" s="61"/>
      <c r="LLO32" s="61"/>
      <c r="LLP32" s="61"/>
      <c r="LLQ32" s="61"/>
      <c r="LLR32" s="61"/>
      <c r="LLS32" s="61"/>
      <c r="LLT32" s="61"/>
      <c r="LLU32" s="61"/>
      <c r="LLV32" s="61"/>
      <c r="LLW32" s="61"/>
      <c r="LLX32" s="61"/>
      <c r="LLY32" s="61"/>
      <c r="LLZ32" s="61"/>
      <c r="LMA32" s="61"/>
      <c r="LMB32" s="61"/>
      <c r="LMC32" s="61"/>
      <c r="LMD32" s="61"/>
      <c r="LME32" s="61"/>
      <c r="LMF32" s="61"/>
      <c r="LMG32" s="61"/>
      <c r="LMH32" s="61"/>
      <c r="LMI32" s="61"/>
      <c r="LMJ32" s="61"/>
      <c r="LMK32" s="61"/>
      <c r="LML32" s="61"/>
      <c r="LMM32" s="61"/>
      <c r="LMN32" s="61"/>
      <c r="LMO32" s="61"/>
      <c r="LMP32" s="61"/>
      <c r="LMQ32" s="61"/>
      <c r="LMR32" s="61"/>
      <c r="LMS32" s="61"/>
      <c r="LMT32" s="61"/>
      <c r="LMU32" s="61"/>
      <c r="LMV32" s="61"/>
      <c r="LMW32" s="61"/>
      <c r="LMX32" s="61"/>
      <c r="LMY32" s="61"/>
      <c r="LMZ32" s="61"/>
      <c r="LNA32" s="61"/>
      <c r="LNB32" s="61"/>
      <c r="LNC32" s="61"/>
      <c r="LND32" s="61"/>
      <c r="LNE32" s="61"/>
      <c r="LNF32" s="61"/>
      <c r="LNG32" s="61"/>
      <c r="LNH32" s="61"/>
      <c r="LNI32" s="61"/>
      <c r="LNJ32" s="61"/>
      <c r="LNK32" s="61"/>
      <c r="LNL32" s="61"/>
      <c r="LNM32" s="61"/>
      <c r="LNN32" s="61"/>
      <c r="LNO32" s="61"/>
      <c r="LNP32" s="61"/>
      <c r="LNQ32" s="61"/>
      <c r="LNR32" s="61"/>
      <c r="LNS32" s="61"/>
      <c r="LNT32" s="61"/>
      <c r="LNU32" s="61"/>
      <c r="LNV32" s="61"/>
      <c r="LNW32" s="61"/>
      <c r="LNX32" s="61"/>
      <c r="LNY32" s="61"/>
      <c r="LNZ32" s="61"/>
      <c r="LOA32" s="61"/>
      <c r="LOB32" s="61"/>
      <c r="LOC32" s="61"/>
      <c r="LOD32" s="61"/>
      <c r="LOE32" s="61"/>
      <c r="LOF32" s="61"/>
      <c r="LOG32" s="61"/>
      <c r="LOH32" s="61"/>
      <c r="LOI32" s="61"/>
      <c r="LOJ32" s="61"/>
      <c r="LOK32" s="61"/>
      <c r="LOL32" s="61"/>
      <c r="LOM32" s="61"/>
      <c r="LON32" s="61"/>
      <c r="LOO32" s="61"/>
      <c r="LOP32" s="61"/>
      <c r="LOQ32" s="61"/>
      <c r="LOR32" s="61"/>
      <c r="LOS32" s="61"/>
      <c r="LOT32" s="61"/>
      <c r="LOU32" s="61"/>
      <c r="LOV32" s="61"/>
      <c r="LOW32" s="61"/>
      <c r="LOX32" s="61"/>
      <c r="LOY32" s="61"/>
      <c r="LOZ32" s="61"/>
      <c r="LPA32" s="61"/>
      <c r="LPB32" s="61"/>
      <c r="LPC32" s="61"/>
      <c r="LPD32" s="61"/>
      <c r="LPE32" s="61"/>
      <c r="LPF32" s="61"/>
      <c r="LPG32" s="61"/>
      <c r="LPH32" s="61"/>
      <c r="LPI32" s="61"/>
      <c r="LPJ32" s="61"/>
      <c r="LPK32" s="61"/>
      <c r="LPL32" s="61"/>
      <c r="LPM32" s="61"/>
      <c r="LPN32" s="61"/>
      <c r="LPO32" s="61"/>
      <c r="LPP32" s="61"/>
      <c r="LPQ32" s="61"/>
      <c r="LPR32" s="61"/>
      <c r="LPS32" s="61"/>
      <c r="LPT32" s="61"/>
      <c r="LPU32" s="61"/>
      <c r="LPV32" s="61"/>
      <c r="LPW32" s="61"/>
      <c r="LPX32" s="61"/>
      <c r="LPY32" s="61"/>
      <c r="LPZ32" s="61"/>
      <c r="LQA32" s="61"/>
      <c r="LQB32" s="61"/>
      <c r="LQC32" s="61"/>
      <c r="LQD32" s="61"/>
      <c r="LQE32" s="61"/>
      <c r="LQF32" s="61"/>
      <c r="LQG32" s="61"/>
      <c r="LQH32" s="61"/>
      <c r="LQI32" s="61"/>
      <c r="LQJ32" s="61"/>
      <c r="LQK32" s="61"/>
      <c r="LQL32" s="61"/>
      <c r="LQM32" s="61"/>
      <c r="LQN32" s="61"/>
      <c r="LQO32" s="61"/>
      <c r="LQP32" s="61"/>
      <c r="LQQ32" s="61"/>
      <c r="LQR32" s="61"/>
      <c r="LQS32" s="61"/>
      <c r="LQT32" s="61"/>
      <c r="LQU32" s="61"/>
      <c r="LQV32" s="61"/>
      <c r="LQW32" s="61"/>
      <c r="LQX32" s="61"/>
      <c r="LQY32" s="61"/>
      <c r="LQZ32" s="61"/>
      <c r="LRA32" s="61"/>
      <c r="LRB32" s="61"/>
      <c r="LRC32" s="61"/>
      <c r="LRD32" s="61"/>
      <c r="LRE32" s="61"/>
      <c r="LRF32" s="61"/>
      <c r="LRG32" s="61"/>
      <c r="LRH32" s="61"/>
      <c r="LRI32" s="61"/>
      <c r="LRJ32" s="61"/>
      <c r="LRK32" s="61"/>
      <c r="LRL32" s="61"/>
      <c r="LRM32" s="61"/>
      <c r="LRN32" s="61"/>
      <c r="LRO32" s="61"/>
      <c r="LRP32" s="61"/>
      <c r="LRQ32" s="61"/>
      <c r="LRR32" s="61"/>
      <c r="LRS32" s="61"/>
      <c r="LRT32" s="61"/>
      <c r="LRU32" s="61"/>
      <c r="LRV32" s="61"/>
      <c r="LRW32" s="61"/>
      <c r="LRX32" s="61"/>
      <c r="LRY32" s="61"/>
      <c r="LRZ32" s="61"/>
      <c r="LSA32" s="61"/>
      <c r="LSB32" s="61"/>
      <c r="LSC32" s="61"/>
      <c r="LSD32" s="61"/>
      <c r="LSE32" s="61"/>
      <c r="LSF32" s="61"/>
      <c r="LSG32" s="61"/>
      <c r="LSH32" s="61"/>
      <c r="LSI32" s="61"/>
      <c r="LSJ32" s="61"/>
      <c r="LSK32" s="61"/>
      <c r="LSL32" s="61"/>
      <c r="LSM32" s="61"/>
      <c r="LSN32" s="61"/>
      <c r="LSO32" s="61"/>
      <c r="LSP32" s="61"/>
      <c r="LSQ32" s="61"/>
      <c r="LSR32" s="61"/>
      <c r="LSS32" s="61"/>
      <c r="LST32" s="61"/>
      <c r="LSU32" s="61"/>
      <c r="LSV32" s="61"/>
      <c r="LSW32" s="61"/>
      <c r="LSX32" s="61"/>
      <c r="LSY32" s="61"/>
      <c r="LSZ32" s="61"/>
      <c r="LTA32" s="61"/>
      <c r="LTB32" s="61"/>
      <c r="LTC32" s="61"/>
      <c r="LTD32" s="61"/>
      <c r="LTE32" s="61"/>
      <c r="LTF32" s="61"/>
      <c r="LTG32" s="61"/>
      <c r="LTH32" s="61"/>
      <c r="LTI32" s="61"/>
      <c r="LTJ32" s="61"/>
      <c r="LTK32" s="61"/>
      <c r="LTL32" s="61"/>
      <c r="LTM32" s="61"/>
      <c r="LTN32" s="61"/>
      <c r="LTO32" s="61"/>
      <c r="LTP32" s="61"/>
      <c r="LTQ32" s="61"/>
      <c r="LTR32" s="61"/>
      <c r="LTS32" s="61"/>
      <c r="LTT32" s="61"/>
      <c r="LTU32" s="61"/>
      <c r="LTV32" s="61"/>
      <c r="LTW32" s="61"/>
      <c r="LTX32" s="61"/>
      <c r="LTY32" s="61"/>
      <c r="LTZ32" s="61"/>
      <c r="LUA32" s="61"/>
      <c r="LUB32" s="61"/>
      <c r="LUC32" s="61"/>
      <c r="LUD32" s="61"/>
      <c r="LUE32" s="61"/>
      <c r="LUF32" s="61"/>
      <c r="LUG32" s="61"/>
      <c r="LUH32" s="61"/>
      <c r="LUI32" s="61"/>
      <c r="LUJ32" s="61"/>
      <c r="LUK32" s="61"/>
      <c r="LUL32" s="61"/>
      <c r="LUM32" s="61"/>
      <c r="LUN32" s="61"/>
      <c r="LUO32" s="61"/>
      <c r="LUP32" s="61"/>
      <c r="LUQ32" s="61"/>
      <c r="LUR32" s="61"/>
      <c r="LUS32" s="61"/>
      <c r="LUT32" s="61"/>
      <c r="LUU32" s="61"/>
      <c r="LUV32" s="61"/>
      <c r="LUW32" s="61"/>
      <c r="LUX32" s="61"/>
      <c r="LUY32" s="61"/>
      <c r="LUZ32" s="61"/>
      <c r="LVA32" s="61"/>
      <c r="LVB32" s="61"/>
      <c r="LVC32" s="61"/>
      <c r="LVD32" s="61"/>
      <c r="LVE32" s="61"/>
      <c r="LVF32" s="61"/>
      <c r="LVG32" s="61"/>
      <c r="LVH32" s="61"/>
      <c r="LVI32" s="61"/>
      <c r="LVJ32" s="61"/>
      <c r="LVK32" s="61"/>
      <c r="LVL32" s="61"/>
      <c r="LVM32" s="61"/>
      <c r="LVN32" s="61"/>
      <c r="LVO32" s="61"/>
      <c r="LVP32" s="61"/>
      <c r="LVQ32" s="61"/>
      <c r="LVR32" s="61"/>
      <c r="LVS32" s="61"/>
      <c r="LVT32" s="61"/>
      <c r="LVU32" s="61"/>
      <c r="LVV32" s="61"/>
      <c r="LVW32" s="61"/>
      <c r="LVX32" s="61"/>
      <c r="LVY32" s="61"/>
      <c r="LVZ32" s="61"/>
      <c r="LWA32" s="61"/>
      <c r="LWB32" s="61"/>
      <c r="LWC32" s="61"/>
      <c r="LWD32" s="61"/>
      <c r="LWE32" s="61"/>
      <c r="LWF32" s="61"/>
      <c r="LWG32" s="61"/>
      <c r="LWH32" s="61"/>
      <c r="LWI32" s="61"/>
      <c r="LWJ32" s="61"/>
      <c r="LWK32" s="61"/>
      <c r="LWL32" s="61"/>
      <c r="LWM32" s="61"/>
      <c r="LWN32" s="61"/>
      <c r="LWO32" s="61"/>
      <c r="LWP32" s="61"/>
      <c r="LWQ32" s="61"/>
      <c r="LWR32" s="61"/>
      <c r="LWS32" s="61"/>
      <c r="LWT32" s="61"/>
      <c r="LWU32" s="61"/>
      <c r="LWV32" s="61"/>
      <c r="LWW32" s="61"/>
      <c r="LWX32" s="61"/>
      <c r="LWY32" s="61"/>
      <c r="LWZ32" s="61"/>
      <c r="LXA32" s="61"/>
      <c r="LXB32" s="61"/>
      <c r="LXC32" s="61"/>
      <c r="LXD32" s="61"/>
      <c r="LXE32" s="61"/>
      <c r="LXF32" s="61"/>
      <c r="LXG32" s="61"/>
      <c r="LXH32" s="61"/>
      <c r="LXI32" s="61"/>
      <c r="LXJ32" s="61"/>
      <c r="LXK32" s="61"/>
      <c r="LXL32" s="61"/>
      <c r="LXM32" s="61"/>
      <c r="LXN32" s="61"/>
      <c r="LXO32" s="61"/>
      <c r="LXP32" s="61"/>
      <c r="LXQ32" s="61"/>
      <c r="LXR32" s="61"/>
      <c r="LXS32" s="61"/>
      <c r="LXT32" s="61"/>
      <c r="LXU32" s="61"/>
      <c r="LXV32" s="61"/>
      <c r="LXW32" s="61"/>
      <c r="LXX32" s="61"/>
      <c r="LXY32" s="61"/>
      <c r="LXZ32" s="61"/>
      <c r="LYA32" s="61"/>
      <c r="LYB32" s="61"/>
      <c r="LYC32" s="61"/>
      <c r="LYD32" s="61"/>
      <c r="LYE32" s="61"/>
      <c r="LYF32" s="61"/>
      <c r="LYG32" s="61"/>
      <c r="LYH32" s="61"/>
      <c r="LYI32" s="61"/>
      <c r="LYJ32" s="61"/>
      <c r="LYK32" s="61"/>
      <c r="LYL32" s="61"/>
      <c r="LYM32" s="61"/>
      <c r="LYN32" s="61"/>
      <c r="LYO32" s="61"/>
      <c r="LYP32" s="61"/>
      <c r="LYQ32" s="61"/>
      <c r="LYR32" s="61"/>
      <c r="LYS32" s="61"/>
      <c r="LYT32" s="61"/>
      <c r="LYU32" s="61"/>
      <c r="LYV32" s="61"/>
      <c r="LYW32" s="61"/>
      <c r="LYX32" s="61"/>
      <c r="LYY32" s="61"/>
      <c r="LYZ32" s="61"/>
      <c r="LZA32" s="61"/>
      <c r="LZB32" s="61"/>
      <c r="LZC32" s="61"/>
      <c r="LZD32" s="61"/>
      <c r="LZE32" s="61"/>
      <c r="LZF32" s="61"/>
      <c r="LZG32" s="61"/>
      <c r="LZH32" s="61"/>
      <c r="LZI32" s="61"/>
      <c r="LZJ32" s="61"/>
      <c r="LZK32" s="61"/>
      <c r="LZL32" s="61"/>
      <c r="LZM32" s="61"/>
      <c r="LZN32" s="61"/>
      <c r="LZO32" s="61"/>
      <c r="LZP32" s="61"/>
      <c r="LZQ32" s="61"/>
      <c r="LZR32" s="61"/>
      <c r="LZS32" s="61"/>
      <c r="LZT32" s="61"/>
      <c r="LZU32" s="61"/>
      <c r="LZV32" s="61"/>
      <c r="LZW32" s="61"/>
      <c r="LZX32" s="61"/>
      <c r="LZY32" s="61"/>
      <c r="LZZ32" s="61"/>
      <c r="MAA32" s="61"/>
      <c r="MAB32" s="61"/>
      <c r="MAC32" s="61"/>
      <c r="MAD32" s="61"/>
      <c r="MAE32" s="61"/>
      <c r="MAF32" s="61"/>
      <c r="MAG32" s="61"/>
      <c r="MAH32" s="61"/>
      <c r="MAI32" s="61"/>
      <c r="MAJ32" s="61"/>
      <c r="MAK32" s="61"/>
      <c r="MAL32" s="61"/>
      <c r="MAM32" s="61"/>
      <c r="MAN32" s="61"/>
      <c r="MAO32" s="61"/>
      <c r="MAP32" s="61"/>
      <c r="MAQ32" s="61"/>
      <c r="MAR32" s="61"/>
      <c r="MAS32" s="61"/>
      <c r="MAT32" s="61"/>
      <c r="MAU32" s="61"/>
      <c r="MAV32" s="61"/>
      <c r="MAW32" s="61"/>
      <c r="MAX32" s="61"/>
      <c r="MAY32" s="61"/>
      <c r="MAZ32" s="61"/>
      <c r="MBA32" s="61"/>
      <c r="MBB32" s="61"/>
      <c r="MBC32" s="61"/>
      <c r="MBD32" s="61"/>
      <c r="MBE32" s="61"/>
      <c r="MBF32" s="61"/>
      <c r="MBG32" s="61"/>
      <c r="MBH32" s="61"/>
      <c r="MBI32" s="61"/>
      <c r="MBJ32" s="61"/>
      <c r="MBK32" s="61"/>
      <c r="MBL32" s="61"/>
      <c r="MBM32" s="61"/>
      <c r="MBN32" s="61"/>
      <c r="MBO32" s="61"/>
      <c r="MBP32" s="61"/>
      <c r="MBQ32" s="61"/>
      <c r="MBR32" s="61"/>
      <c r="MBS32" s="61"/>
      <c r="MBT32" s="61"/>
      <c r="MBU32" s="61"/>
      <c r="MBV32" s="61"/>
      <c r="MBW32" s="61"/>
      <c r="MBX32" s="61"/>
      <c r="MBY32" s="61"/>
      <c r="MBZ32" s="61"/>
      <c r="MCA32" s="61"/>
      <c r="MCB32" s="61"/>
      <c r="MCC32" s="61"/>
      <c r="MCD32" s="61"/>
      <c r="MCE32" s="61"/>
      <c r="MCF32" s="61"/>
      <c r="MCG32" s="61"/>
      <c r="MCH32" s="61"/>
      <c r="MCI32" s="61"/>
      <c r="MCJ32" s="61"/>
      <c r="MCK32" s="61"/>
      <c r="MCL32" s="61"/>
      <c r="MCM32" s="61"/>
      <c r="MCN32" s="61"/>
      <c r="MCO32" s="61"/>
      <c r="MCP32" s="61"/>
      <c r="MCQ32" s="61"/>
      <c r="MCR32" s="61"/>
      <c r="MCS32" s="61"/>
      <c r="MCT32" s="61"/>
      <c r="MCU32" s="61"/>
      <c r="MCV32" s="61"/>
      <c r="MCW32" s="61"/>
      <c r="MCX32" s="61"/>
      <c r="MCY32" s="61"/>
      <c r="MCZ32" s="61"/>
      <c r="MDA32" s="61"/>
      <c r="MDB32" s="61"/>
      <c r="MDC32" s="61"/>
      <c r="MDD32" s="61"/>
      <c r="MDE32" s="61"/>
      <c r="MDF32" s="61"/>
      <c r="MDG32" s="61"/>
      <c r="MDH32" s="61"/>
      <c r="MDI32" s="61"/>
      <c r="MDJ32" s="61"/>
      <c r="MDK32" s="61"/>
      <c r="MDL32" s="61"/>
      <c r="MDM32" s="61"/>
      <c r="MDN32" s="61"/>
      <c r="MDO32" s="61"/>
      <c r="MDP32" s="61"/>
      <c r="MDQ32" s="61"/>
      <c r="MDR32" s="61"/>
      <c r="MDS32" s="61"/>
      <c r="MDT32" s="61"/>
      <c r="MDU32" s="61"/>
      <c r="MDV32" s="61"/>
      <c r="MDW32" s="61"/>
      <c r="MDX32" s="61"/>
      <c r="MDY32" s="61"/>
      <c r="MDZ32" s="61"/>
      <c r="MEA32" s="61"/>
      <c r="MEB32" s="61"/>
      <c r="MEC32" s="61"/>
      <c r="MED32" s="61"/>
      <c r="MEE32" s="61"/>
      <c r="MEF32" s="61"/>
      <c r="MEG32" s="61"/>
      <c r="MEH32" s="61"/>
      <c r="MEI32" s="61"/>
      <c r="MEJ32" s="61"/>
      <c r="MEK32" s="61"/>
      <c r="MEL32" s="61"/>
      <c r="MEM32" s="61"/>
      <c r="MEN32" s="61"/>
      <c r="MEO32" s="61"/>
      <c r="MEP32" s="61"/>
      <c r="MEQ32" s="61"/>
      <c r="MER32" s="61"/>
      <c r="MES32" s="61"/>
      <c r="MET32" s="61"/>
      <c r="MEU32" s="61"/>
      <c r="MEV32" s="61"/>
      <c r="MEW32" s="61"/>
      <c r="MEX32" s="61"/>
      <c r="MEY32" s="61"/>
      <c r="MEZ32" s="61"/>
      <c r="MFA32" s="61"/>
      <c r="MFB32" s="61"/>
      <c r="MFC32" s="61"/>
      <c r="MFD32" s="61"/>
      <c r="MFE32" s="61"/>
      <c r="MFF32" s="61"/>
      <c r="MFG32" s="61"/>
      <c r="MFH32" s="61"/>
      <c r="MFI32" s="61"/>
      <c r="MFJ32" s="61"/>
      <c r="MFK32" s="61"/>
      <c r="MFL32" s="61"/>
      <c r="MFM32" s="61"/>
      <c r="MFN32" s="61"/>
      <c r="MFO32" s="61"/>
      <c r="MFP32" s="61"/>
      <c r="MFQ32" s="61"/>
      <c r="MFR32" s="61"/>
      <c r="MFS32" s="61"/>
      <c r="MFT32" s="61"/>
      <c r="MFU32" s="61"/>
      <c r="MFV32" s="61"/>
      <c r="MFW32" s="61"/>
      <c r="MFX32" s="61"/>
      <c r="MFY32" s="61"/>
      <c r="MFZ32" s="61"/>
      <c r="MGA32" s="61"/>
      <c r="MGB32" s="61"/>
      <c r="MGC32" s="61"/>
      <c r="MGD32" s="61"/>
      <c r="MGE32" s="61"/>
      <c r="MGF32" s="61"/>
      <c r="MGG32" s="61"/>
      <c r="MGH32" s="61"/>
      <c r="MGI32" s="61"/>
      <c r="MGJ32" s="61"/>
      <c r="MGK32" s="61"/>
      <c r="MGL32" s="61"/>
      <c r="MGM32" s="61"/>
      <c r="MGN32" s="61"/>
      <c r="MGO32" s="61"/>
      <c r="MGP32" s="61"/>
      <c r="MGQ32" s="61"/>
      <c r="MGR32" s="61"/>
      <c r="MGS32" s="61"/>
      <c r="MGT32" s="61"/>
      <c r="MGU32" s="61"/>
      <c r="MGV32" s="61"/>
      <c r="MGW32" s="61"/>
      <c r="MGX32" s="61"/>
      <c r="MGY32" s="61"/>
      <c r="MGZ32" s="61"/>
      <c r="MHA32" s="61"/>
      <c r="MHB32" s="61"/>
      <c r="MHC32" s="61"/>
      <c r="MHD32" s="61"/>
      <c r="MHE32" s="61"/>
      <c r="MHF32" s="61"/>
      <c r="MHG32" s="61"/>
      <c r="MHH32" s="61"/>
      <c r="MHI32" s="61"/>
      <c r="MHJ32" s="61"/>
      <c r="MHK32" s="61"/>
      <c r="MHL32" s="61"/>
      <c r="MHM32" s="61"/>
      <c r="MHN32" s="61"/>
      <c r="MHO32" s="61"/>
      <c r="MHP32" s="61"/>
      <c r="MHQ32" s="61"/>
      <c r="MHR32" s="61"/>
      <c r="MHS32" s="61"/>
      <c r="MHT32" s="61"/>
      <c r="MHU32" s="61"/>
      <c r="MHV32" s="61"/>
      <c r="MHW32" s="61"/>
      <c r="MHX32" s="61"/>
      <c r="MHY32" s="61"/>
      <c r="MHZ32" s="61"/>
      <c r="MIA32" s="61"/>
      <c r="MIB32" s="61"/>
      <c r="MIC32" s="61"/>
      <c r="MID32" s="61"/>
      <c r="MIE32" s="61"/>
      <c r="MIF32" s="61"/>
      <c r="MIG32" s="61"/>
      <c r="MIH32" s="61"/>
      <c r="MII32" s="61"/>
      <c r="MIJ32" s="61"/>
      <c r="MIK32" s="61"/>
      <c r="MIL32" s="61"/>
      <c r="MIM32" s="61"/>
      <c r="MIN32" s="61"/>
      <c r="MIO32" s="61"/>
      <c r="MIP32" s="61"/>
      <c r="MIQ32" s="61"/>
      <c r="MIR32" s="61"/>
      <c r="MIS32" s="61"/>
      <c r="MIT32" s="61"/>
      <c r="MIU32" s="61"/>
      <c r="MIV32" s="61"/>
      <c r="MIW32" s="61"/>
      <c r="MIX32" s="61"/>
      <c r="MIY32" s="61"/>
      <c r="MIZ32" s="61"/>
      <c r="MJA32" s="61"/>
      <c r="MJB32" s="61"/>
      <c r="MJC32" s="61"/>
      <c r="MJD32" s="61"/>
      <c r="MJE32" s="61"/>
      <c r="MJF32" s="61"/>
      <c r="MJG32" s="61"/>
      <c r="MJH32" s="61"/>
      <c r="MJI32" s="61"/>
      <c r="MJJ32" s="61"/>
      <c r="MJK32" s="61"/>
      <c r="MJL32" s="61"/>
      <c r="MJM32" s="61"/>
      <c r="MJN32" s="61"/>
      <c r="MJO32" s="61"/>
      <c r="MJP32" s="61"/>
      <c r="MJQ32" s="61"/>
      <c r="MJR32" s="61"/>
      <c r="MJS32" s="61"/>
      <c r="MJT32" s="61"/>
      <c r="MJU32" s="61"/>
      <c r="MJV32" s="61"/>
      <c r="MJW32" s="61"/>
      <c r="MJX32" s="61"/>
      <c r="MJY32" s="61"/>
      <c r="MJZ32" s="61"/>
      <c r="MKA32" s="61"/>
      <c r="MKB32" s="61"/>
      <c r="MKC32" s="61"/>
      <c r="MKD32" s="61"/>
      <c r="MKE32" s="61"/>
      <c r="MKF32" s="61"/>
      <c r="MKG32" s="61"/>
      <c r="MKH32" s="61"/>
      <c r="MKI32" s="61"/>
      <c r="MKJ32" s="61"/>
      <c r="MKK32" s="61"/>
      <c r="MKL32" s="61"/>
      <c r="MKM32" s="61"/>
      <c r="MKN32" s="61"/>
      <c r="MKO32" s="61"/>
      <c r="MKP32" s="61"/>
      <c r="MKQ32" s="61"/>
      <c r="MKR32" s="61"/>
      <c r="MKS32" s="61"/>
      <c r="MKT32" s="61"/>
      <c r="MKU32" s="61"/>
      <c r="MKV32" s="61"/>
      <c r="MKW32" s="61"/>
      <c r="MKX32" s="61"/>
      <c r="MKY32" s="61"/>
      <c r="MKZ32" s="61"/>
      <c r="MLA32" s="61"/>
      <c r="MLB32" s="61"/>
      <c r="MLC32" s="61"/>
      <c r="MLD32" s="61"/>
      <c r="MLE32" s="61"/>
      <c r="MLF32" s="61"/>
      <c r="MLG32" s="61"/>
      <c r="MLH32" s="61"/>
      <c r="MLI32" s="61"/>
      <c r="MLJ32" s="61"/>
      <c r="MLK32" s="61"/>
      <c r="MLL32" s="61"/>
      <c r="MLM32" s="61"/>
      <c r="MLN32" s="61"/>
      <c r="MLO32" s="61"/>
      <c r="MLP32" s="61"/>
      <c r="MLQ32" s="61"/>
      <c r="MLR32" s="61"/>
      <c r="MLS32" s="61"/>
      <c r="MLT32" s="61"/>
      <c r="MLU32" s="61"/>
      <c r="MLV32" s="61"/>
      <c r="MLW32" s="61"/>
      <c r="MLX32" s="61"/>
      <c r="MLY32" s="61"/>
      <c r="MLZ32" s="61"/>
      <c r="MMA32" s="61"/>
      <c r="MMB32" s="61"/>
      <c r="MMC32" s="61"/>
      <c r="MMD32" s="61"/>
      <c r="MME32" s="61"/>
      <c r="MMF32" s="61"/>
      <c r="MMG32" s="61"/>
      <c r="MMH32" s="61"/>
      <c r="MMI32" s="61"/>
      <c r="MMJ32" s="61"/>
      <c r="MMK32" s="61"/>
      <c r="MML32" s="61"/>
      <c r="MMM32" s="61"/>
      <c r="MMN32" s="61"/>
      <c r="MMO32" s="61"/>
      <c r="MMP32" s="61"/>
      <c r="MMQ32" s="61"/>
      <c r="MMR32" s="61"/>
      <c r="MMS32" s="61"/>
      <c r="MMT32" s="61"/>
      <c r="MMU32" s="61"/>
      <c r="MMV32" s="61"/>
      <c r="MMW32" s="61"/>
      <c r="MMX32" s="61"/>
      <c r="MMY32" s="61"/>
      <c r="MMZ32" s="61"/>
      <c r="MNA32" s="61"/>
      <c r="MNB32" s="61"/>
      <c r="MNC32" s="61"/>
      <c r="MND32" s="61"/>
      <c r="MNE32" s="61"/>
      <c r="MNF32" s="61"/>
      <c r="MNG32" s="61"/>
      <c r="MNH32" s="61"/>
      <c r="MNI32" s="61"/>
      <c r="MNJ32" s="61"/>
      <c r="MNK32" s="61"/>
      <c r="MNL32" s="61"/>
      <c r="MNM32" s="61"/>
      <c r="MNN32" s="61"/>
      <c r="MNO32" s="61"/>
      <c r="MNP32" s="61"/>
      <c r="MNQ32" s="61"/>
      <c r="MNR32" s="61"/>
      <c r="MNS32" s="61"/>
      <c r="MNT32" s="61"/>
      <c r="MNU32" s="61"/>
      <c r="MNV32" s="61"/>
      <c r="MNW32" s="61"/>
      <c r="MNX32" s="61"/>
      <c r="MNY32" s="61"/>
      <c r="MNZ32" s="61"/>
      <c r="MOA32" s="61"/>
      <c r="MOB32" s="61"/>
      <c r="MOC32" s="61"/>
      <c r="MOD32" s="61"/>
      <c r="MOE32" s="61"/>
      <c r="MOF32" s="61"/>
      <c r="MOG32" s="61"/>
      <c r="MOH32" s="61"/>
      <c r="MOI32" s="61"/>
      <c r="MOJ32" s="61"/>
      <c r="MOK32" s="61"/>
      <c r="MOL32" s="61"/>
      <c r="MOM32" s="61"/>
      <c r="MON32" s="61"/>
      <c r="MOO32" s="61"/>
      <c r="MOP32" s="61"/>
      <c r="MOQ32" s="61"/>
      <c r="MOR32" s="61"/>
      <c r="MOS32" s="61"/>
      <c r="MOT32" s="61"/>
      <c r="MOU32" s="61"/>
      <c r="MOV32" s="61"/>
      <c r="MOW32" s="61"/>
      <c r="MOX32" s="61"/>
      <c r="MOY32" s="61"/>
      <c r="MOZ32" s="61"/>
      <c r="MPA32" s="61"/>
      <c r="MPB32" s="61"/>
      <c r="MPC32" s="61"/>
      <c r="MPD32" s="61"/>
      <c r="MPE32" s="61"/>
      <c r="MPF32" s="61"/>
      <c r="MPG32" s="61"/>
      <c r="MPH32" s="61"/>
      <c r="MPI32" s="61"/>
      <c r="MPJ32" s="61"/>
      <c r="MPK32" s="61"/>
      <c r="MPL32" s="61"/>
      <c r="MPM32" s="61"/>
      <c r="MPN32" s="61"/>
      <c r="MPO32" s="61"/>
      <c r="MPP32" s="61"/>
      <c r="MPQ32" s="61"/>
      <c r="MPR32" s="61"/>
      <c r="MPS32" s="61"/>
      <c r="MPT32" s="61"/>
      <c r="MPU32" s="61"/>
      <c r="MPV32" s="61"/>
      <c r="MPW32" s="61"/>
      <c r="MPX32" s="61"/>
      <c r="MPY32" s="61"/>
      <c r="MPZ32" s="61"/>
      <c r="MQA32" s="61"/>
      <c r="MQB32" s="61"/>
      <c r="MQC32" s="61"/>
      <c r="MQD32" s="61"/>
      <c r="MQE32" s="61"/>
      <c r="MQF32" s="61"/>
      <c r="MQG32" s="61"/>
      <c r="MQH32" s="61"/>
      <c r="MQI32" s="61"/>
      <c r="MQJ32" s="61"/>
      <c r="MQK32" s="61"/>
      <c r="MQL32" s="61"/>
      <c r="MQM32" s="61"/>
      <c r="MQN32" s="61"/>
      <c r="MQO32" s="61"/>
      <c r="MQP32" s="61"/>
      <c r="MQQ32" s="61"/>
      <c r="MQR32" s="61"/>
      <c r="MQS32" s="61"/>
      <c r="MQT32" s="61"/>
      <c r="MQU32" s="61"/>
      <c r="MQV32" s="61"/>
      <c r="MQW32" s="61"/>
      <c r="MQX32" s="61"/>
      <c r="MQY32" s="61"/>
      <c r="MQZ32" s="61"/>
      <c r="MRA32" s="61"/>
      <c r="MRB32" s="61"/>
      <c r="MRC32" s="61"/>
      <c r="MRD32" s="61"/>
      <c r="MRE32" s="61"/>
      <c r="MRF32" s="61"/>
      <c r="MRG32" s="61"/>
      <c r="MRH32" s="61"/>
      <c r="MRI32" s="61"/>
      <c r="MRJ32" s="61"/>
      <c r="MRK32" s="61"/>
      <c r="MRL32" s="61"/>
      <c r="MRM32" s="61"/>
      <c r="MRN32" s="61"/>
      <c r="MRO32" s="61"/>
      <c r="MRP32" s="61"/>
      <c r="MRQ32" s="61"/>
      <c r="MRR32" s="61"/>
      <c r="MRS32" s="61"/>
      <c r="MRT32" s="61"/>
      <c r="MRU32" s="61"/>
      <c r="MRV32" s="61"/>
      <c r="MRW32" s="61"/>
      <c r="MRX32" s="61"/>
      <c r="MRY32" s="61"/>
      <c r="MRZ32" s="61"/>
      <c r="MSA32" s="61"/>
      <c r="MSB32" s="61"/>
      <c r="MSC32" s="61"/>
      <c r="MSD32" s="61"/>
      <c r="MSE32" s="61"/>
      <c r="MSF32" s="61"/>
      <c r="MSG32" s="61"/>
      <c r="MSH32" s="61"/>
      <c r="MSI32" s="61"/>
      <c r="MSJ32" s="61"/>
      <c r="MSK32" s="61"/>
      <c r="MSL32" s="61"/>
      <c r="MSM32" s="61"/>
      <c r="MSN32" s="61"/>
      <c r="MSO32" s="61"/>
      <c r="MSP32" s="61"/>
      <c r="MSQ32" s="61"/>
      <c r="MSR32" s="61"/>
      <c r="MSS32" s="61"/>
      <c r="MST32" s="61"/>
      <c r="MSU32" s="61"/>
      <c r="MSV32" s="61"/>
      <c r="MSW32" s="61"/>
      <c r="MSX32" s="61"/>
      <c r="MSY32" s="61"/>
      <c r="MSZ32" s="61"/>
      <c r="MTA32" s="61"/>
      <c r="MTB32" s="61"/>
      <c r="MTC32" s="61"/>
      <c r="MTD32" s="61"/>
      <c r="MTE32" s="61"/>
      <c r="MTF32" s="61"/>
      <c r="MTG32" s="61"/>
      <c r="MTH32" s="61"/>
      <c r="MTI32" s="61"/>
      <c r="MTJ32" s="61"/>
      <c r="MTK32" s="61"/>
      <c r="MTL32" s="61"/>
      <c r="MTM32" s="61"/>
      <c r="MTN32" s="61"/>
      <c r="MTO32" s="61"/>
      <c r="MTP32" s="61"/>
      <c r="MTQ32" s="61"/>
      <c r="MTR32" s="61"/>
      <c r="MTS32" s="61"/>
      <c r="MTT32" s="61"/>
      <c r="MTU32" s="61"/>
      <c r="MTV32" s="61"/>
      <c r="MTW32" s="61"/>
      <c r="MTX32" s="61"/>
      <c r="MTY32" s="61"/>
      <c r="MTZ32" s="61"/>
      <c r="MUA32" s="61"/>
      <c r="MUB32" s="61"/>
      <c r="MUC32" s="61"/>
      <c r="MUD32" s="61"/>
      <c r="MUE32" s="61"/>
      <c r="MUF32" s="61"/>
      <c r="MUG32" s="61"/>
      <c r="MUH32" s="61"/>
      <c r="MUI32" s="61"/>
      <c r="MUJ32" s="61"/>
      <c r="MUK32" s="61"/>
      <c r="MUL32" s="61"/>
      <c r="MUM32" s="61"/>
      <c r="MUN32" s="61"/>
      <c r="MUO32" s="61"/>
      <c r="MUP32" s="61"/>
      <c r="MUQ32" s="61"/>
      <c r="MUR32" s="61"/>
      <c r="MUS32" s="61"/>
      <c r="MUT32" s="61"/>
      <c r="MUU32" s="61"/>
      <c r="MUV32" s="61"/>
      <c r="MUW32" s="61"/>
      <c r="MUX32" s="61"/>
      <c r="MUY32" s="61"/>
      <c r="MUZ32" s="61"/>
      <c r="MVA32" s="61"/>
      <c r="MVB32" s="61"/>
      <c r="MVC32" s="61"/>
      <c r="MVD32" s="61"/>
      <c r="MVE32" s="61"/>
      <c r="MVF32" s="61"/>
      <c r="MVG32" s="61"/>
      <c r="MVH32" s="61"/>
      <c r="MVI32" s="61"/>
      <c r="MVJ32" s="61"/>
      <c r="MVK32" s="61"/>
      <c r="MVL32" s="61"/>
      <c r="MVM32" s="61"/>
      <c r="MVN32" s="61"/>
      <c r="MVO32" s="61"/>
      <c r="MVP32" s="61"/>
      <c r="MVQ32" s="61"/>
      <c r="MVR32" s="61"/>
      <c r="MVS32" s="61"/>
      <c r="MVT32" s="61"/>
      <c r="MVU32" s="61"/>
      <c r="MVV32" s="61"/>
      <c r="MVW32" s="61"/>
      <c r="MVX32" s="61"/>
      <c r="MVY32" s="61"/>
      <c r="MVZ32" s="61"/>
      <c r="MWA32" s="61"/>
      <c r="MWB32" s="61"/>
      <c r="MWC32" s="61"/>
      <c r="MWD32" s="61"/>
      <c r="MWE32" s="61"/>
      <c r="MWF32" s="61"/>
      <c r="MWG32" s="61"/>
      <c r="MWH32" s="61"/>
      <c r="MWI32" s="61"/>
      <c r="MWJ32" s="61"/>
      <c r="MWK32" s="61"/>
      <c r="MWL32" s="61"/>
      <c r="MWM32" s="61"/>
      <c r="MWN32" s="61"/>
      <c r="MWO32" s="61"/>
      <c r="MWP32" s="61"/>
      <c r="MWQ32" s="61"/>
      <c r="MWR32" s="61"/>
      <c r="MWS32" s="61"/>
      <c r="MWT32" s="61"/>
      <c r="MWU32" s="61"/>
      <c r="MWV32" s="61"/>
      <c r="MWW32" s="61"/>
      <c r="MWX32" s="61"/>
      <c r="MWY32" s="61"/>
      <c r="MWZ32" s="61"/>
      <c r="MXA32" s="61"/>
      <c r="MXB32" s="61"/>
      <c r="MXC32" s="61"/>
      <c r="MXD32" s="61"/>
      <c r="MXE32" s="61"/>
      <c r="MXF32" s="61"/>
      <c r="MXG32" s="61"/>
      <c r="MXH32" s="61"/>
      <c r="MXI32" s="61"/>
      <c r="MXJ32" s="61"/>
      <c r="MXK32" s="61"/>
      <c r="MXL32" s="61"/>
      <c r="MXM32" s="61"/>
      <c r="MXN32" s="61"/>
      <c r="MXO32" s="61"/>
      <c r="MXP32" s="61"/>
      <c r="MXQ32" s="61"/>
      <c r="MXR32" s="61"/>
      <c r="MXS32" s="61"/>
      <c r="MXT32" s="61"/>
      <c r="MXU32" s="61"/>
      <c r="MXV32" s="61"/>
      <c r="MXW32" s="61"/>
      <c r="MXX32" s="61"/>
      <c r="MXY32" s="61"/>
      <c r="MXZ32" s="61"/>
      <c r="MYA32" s="61"/>
      <c r="MYB32" s="61"/>
      <c r="MYC32" s="61"/>
      <c r="MYD32" s="61"/>
      <c r="MYE32" s="61"/>
      <c r="MYF32" s="61"/>
      <c r="MYG32" s="61"/>
      <c r="MYH32" s="61"/>
      <c r="MYI32" s="61"/>
      <c r="MYJ32" s="61"/>
      <c r="MYK32" s="61"/>
      <c r="MYL32" s="61"/>
      <c r="MYM32" s="61"/>
      <c r="MYN32" s="61"/>
      <c r="MYO32" s="61"/>
      <c r="MYP32" s="61"/>
      <c r="MYQ32" s="61"/>
      <c r="MYR32" s="61"/>
      <c r="MYS32" s="61"/>
      <c r="MYT32" s="61"/>
      <c r="MYU32" s="61"/>
      <c r="MYV32" s="61"/>
      <c r="MYW32" s="61"/>
      <c r="MYX32" s="61"/>
      <c r="MYY32" s="61"/>
      <c r="MYZ32" s="61"/>
      <c r="MZA32" s="61"/>
      <c r="MZB32" s="61"/>
      <c r="MZC32" s="61"/>
      <c r="MZD32" s="61"/>
      <c r="MZE32" s="61"/>
      <c r="MZF32" s="61"/>
      <c r="MZG32" s="61"/>
      <c r="MZH32" s="61"/>
      <c r="MZI32" s="61"/>
      <c r="MZJ32" s="61"/>
      <c r="MZK32" s="61"/>
      <c r="MZL32" s="61"/>
      <c r="MZM32" s="61"/>
      <c r="MZN32" s="61"/>
      <c r="MZO32" s="61"/>
      <c r="MZP32" s="61"/>
      <c r="MZQ32" s="61"/>
      <c r="MZR32" s="61"/>
      <c r="MZS32" s="61"/>
      <c r="MZT32" s="61"/>
      <c r="MZU32" s="61"/>
      <c r="MZV32" s="61"/>
      <c r="MZW32" s="61"/>
      <c r="MZX32" s="61"/>
      <c r="MZY32" s="61"/>
      <c r="MZZ32" s="61"/>
      <c r="NAA32" s="61"/>
      <c r="NAB32" s="61"/>
      <c r="NAC32" s="61"/>
      <c r="NAD32" s="61"/>
      <c r="NAE32" s="61"/>
      <c r="NAF32" s="61"/>
      <c r="NAG32" s="61"/>
      <c r="NAH32" s="61"/>
      <c r="NAI32" s="61"/>
      <c r="NAJ32" s="61"/>
      <c r="NAK32" s="61"/>
      <c r="NAL32" s="61"/>
      <c r="NAM32" s="61"/>
      <c r="NAN32" s="61"/>
      <c r="NAO32" s="61"/>
      <c r="NAP32" s="61"/>
      <c r="NAQ32" s="61"/>
      <c r="NAR32" s="61"/>
      <c r="NAS32" s="61"/>
      <c r="NAT32" s="61"/>
      <c r="NAU32" s="61"/>
      <c r="NAV32" s="61"/>
      <c r="NAW32" s="61"/>
      <c r="NAX32" s="61"/>
      <c r="NAY32" s="61"/>
      <c r="NAZ32" s="61"/>
      <c r="NBA32" s="61"/>
      <c r="NBB32" s="61"/>
      <c r="NBC32" s="61"/>
      <c r="NBD32" s="61"/>
      <c r="NBE32" s="61"/>
      <c r="NBF32" s="61"/>
      <c r="NBG32" s="61"/>
      <c r="NBH32" s="61"/>
      <c r="NBI32" s="61"/>
      <c r="NBJ32" s="61"/>
      <c r="NBK32" s="61"/>
      <c r="NBL32" s="61"/>
      <c r="NBM32" s="61"/>
      <c r="NBN32" s="61"/>
      <c r="NBO32" s="61"/>
      <c r="NBP32" s="61"/>
      <c r="NBQ32" s="61"/>
      <c r="NBR32" s="61"/>
      <c r="NBS32" s="61"/>
      <c r="NBT32" s="61"/>
      <c r="NBU32" s="61"/>
      <c r="NBV32" s="61"/>
      <c r="NBW32" s="61"/>
      <c r="NBX32" s="61"/>
      <c r="NBY32" s="61"/>
      <c r="NBZ32" s="61"/>
      <c r="NCA32" s="61"/>
      <c r="NCB32" s="61"/>
      <c r="NCC32" s="61"/>
      <c r="NCD32" s="61"/>
      <c r="NCE32" s="61"/>
      <c r="NCF32" s="61"/>
      <c r="NCG32" s="61"/>
      <c r="NCH32" s="61"/>
      <c r="NCI32" s="61"/>
      <c r="NCJ32" s="61"/>
      <c r="NCK32" s="61"/>
      <c r="NCL32" s="61"/>
      <c r="NCM32" s="61"/>
      <c r="NCN32" s="61"/>
      <c r="NCO32" s="61"/>
      <c r="NCP32" s="61"/>
      <c r="NCQ32" s="61"/>
      <c r="NCR32" s="61"/>
      <c r="NCS32" s="61"/>
      <c r="NCT32" s="61"/>
      <c r="NCU32" s="61"/>
      <c r="NCV32" s="61"/>
      <c r="NCW32" s="61"/>
      <c r="NCX32" s="61"/>
      <c r="NCY32" s="61"/>
      <c r="NCZ32" s="61"/>
      <c r="NDA32" s="61"/>
      <c r="NDB32" s="61"/>
      <c r="NDC32" s="61"/>
      <c r="NDD32" s="61"/>
      <c r="NDE32" s="61"/>
      <c r="NDF32" s="61"/>
      <c r="NDG32" s="61"/>
      <c r="NDH32" s="61"/>
      <c r="NDI32" s="61"/>
      <c r="NDJ32" s="61"/>
      <c r="NDK32" s="61"/>
      <c r="NDL32" s="61"/>
      <c r="NDM32" s="61"/>
      <c r="NDN32" s="61"/>
      <c r="NDO32" s="61"/>
      <c r="NDP32" s="61"/>
      <c r="NDQ32" s="61"/>
      <c r="NDR32" s="61"/>
      <c r="NDS32" s="61"/>
      <c r="NDT32" s="61"/>
      <c r="NDU32" s="61"/>
      <c r="NDV32" s="61"/>
      <c r="NDW32" s="61"/>
      <c r="NDX32" s="61"/>
      <c r="NDY32" s="61"/>
      <c r="NDZ32" s="61"/>
      <c r="NEA32" s="61"/>
      <c r="NEB32" s="61"/>
      <c r="NEC32" s="61"/>
      <c r="NED32" s="61"/>
      <c r="NEE32" s="61"/>
      <c r="NEF32" s="61"/>
      <c r="NEG32" s="61"/>
      <c r="NEH32" s="61"/>
      <c r="NEI32" s="61"/>
      <c r="NEJ32" s="61"/>
      <c r="NEK32" s="61"/>
      <c r="NEL32" s="61"/>
      <c r="NEM32" s="61"/>
      <c r="NEN32" s="61"/>
      <c r="NEO32" s="61"/>
      <c r="NEP32" s="61"/>
      <c r="NEQ32" s="61"/>
      <c r="NER32" s="61"/>
      <c r="NES32" s="61"/>
      <c r="NET32" s="61"/>
      <c r="NEU32" s="61"/>
      <c r="NEV32" s="61"/>
      <c r="NEW32" s="61"/>
      <c r="NEX32" s="61"/>
      <c r="NEY32" s="61"/>
      <c r="NEZ32" s="61"/>
      <c r="NFA32" s="61"/>
      <c r="NFB32" s="61"/>
      <c r="NFC32" s="61"/>
      <c r="NFD32" s="61"/>
      <c r="NFE32" s="61"/>
      <c r="NFF32" s="61"/>
      <c r="NFG32" s="61"/>
      <c r="NFH32" s="61"/>
      <c r="NFI32" s="61"/>
      <c r="NFJ32" s="61"/>
      <c r="NFK32" s="61"/>
      <c r="NFL32" s="61"/>
      <c r="NFM32" s="61"/>
      <c r="NFN32" s="61"/>
      <c r="NFO32" s="61"/>
      <c r="NFP32" s="61"/>
      <c r="NFQ32" s="61"/>
      <c r="NFR32" s="61"/>
      <c r="NFS32" s="61"/>
      <c r="NFT32" s="61"/>
      <c r="NFU32" s="61"/>
      <c r="NFV32" s="61"/>
      <c r="NFW32" s="61"/>
      <c r="NFX32" s="61"/>
      <c r="NFY32" s="61"/>
      <c r="NFZ32" s="61"/>
      <c r="NGA32" s="61"/>
      <c r="NGB32" s="61"/>
      <c r="NGC32" s="61"/>
      <c r="NGD32" s="61"/>
      <c r="NGE32" s="61"/>
      <c r="NGF32" s="61"/>
      <c r="NGG32" s="61"/>
      <c r="NGH32" s="61"/>
      <c r="NGI32" s="61"/>
      <c r="NGJ32" s="61"/>
      <c r="NGK32" s="61"/>
      <c r="NGL32" s="61"/>
      <c r="NGM32" s="61"/>
      <c r="NGN32" s="61"/>
      <c r="NGO32" s="61"/>
      <c r="NGP32" s="61"/>
      <c r="NGQ32" s="61"/>
      <c r="NGR32" s="61"/>
      <c r="NGS32" s="61"/>
      <c r="NGT32" s="61"/>
      <c r="NGU32" s="61"/>
      <c r="NGV32" s="61"/>
      <c r="NGW32" s="61"/>
      <c r="NGX32" s="61"/>
      <c r="NGY32" s="61"/>
      <c r="NGZ32" s="61"/>
      <c r="NHA32" s="61"/>
      <c r="NHB32" s="61"/>
      <c r="NHC32" s="61"/>
      <c r="NHD32" s="61"/>
      <c r="NHE32" s="61"/>
      <c r="NHF32" s="61"/>
      <c r="NHG32" s="61"/>
      <c r="NHH32" s="61"/>
      <c r="NHI32" s="61"/>
      <c r="NHJ32" s="61"/>
      <c r="NHK32" s="61"/>
      <c r="NHL32" s="61"/>
      <c r="NHM32" s="61"/>
      <c r="NHN32" s="61"/>
      <c r="NHO32" s="61"/>
      <c r="NHP32" s="61"/>
      <c r="NHQ32" s="61"/>
      <c r="NHR32" s="61"/>
      <c r="NHS32" s="61"/>
      <c r="NHT32" s="61"/>
      <c r="NHU32" s="61"/>
      <c r="NHV32" s="61"/>
      <c r="NHW32" s="61"/>
      <c r="NHX32" s="61"/>
      <c r="NHY32" s="61"/>
      <c r="NHZ32" s="61"/>
      <c r="NIA32" s="61"/>
      <c r="NIB32" s="61"/>
      <c r="NIC32" s="61"/>
      <c r="NID32" s="61"/>
      <c r="NIE32" s="61"/>
      <c r="NIF32" s="61"/>
      <c r="NIG32" s="61"/>
      <c r="NIH32" s="61"/>
      <c r="NII32" s="61"/>
      <c r="NIJ32" s="61"/>
      <c r="NIK32" s="61"/>
      <c r="NIL32" s="61"/>
      <c r="NIM32" s="61"/>
      <c r="NIN32" s="61"/>
      <c r="NIO32" s="61"/>
      <c r="NIP32" s="61"/>
      <c r="NIQ32" s="61"/>
      <c r="NIR32" s="61"/>
      <c r="NIS32" s="61"/>
      <c r="NIT32" s="61"/>
      <c r="NIU32" s="61"/>
      <c r="NIV32" s="61"/>
      <c r="NIW32" s="61"/>
      <c r="NIX32" s="61"/>
      <c r="NIY32" s="61"/>
      <c r="NIZ32" s="61"/>
      <c r="NJA32" s="61"/>
      <c r="NJB32" s="61"/>
      <c r="NJC32" s="61"/>
      <c r="NJD32" s="61"/>
      <c r="NJE32" s="61"/>
      <c r="NJF32" s="61"/>
      <c r="NJG32" s="61"/>
      <c r="NJH32" s="61"/>
      <c r="NJI32" s="61"/>
      <c r="NJJ32" s="61"/>
      <c r="NJK32" s="61"/>
      <c r="NJL32" s="61"/>
      <c r="NJM32" s="61"/>
      <c r="NJN32" s="61"/>
      <c r="NJO32" s="61"/>
      <c r="NJP32" s="61"/>
      <c r="NJQ32" s="61"/>
      <c r="NJR32" s="61"/>
      <c r="NJS32" s="61"/>
      <c r="NJT32" s="61"/>
      <c r="NJU32" s="61"/>
      <c r="NJV32" s="61"/>
      <c r="NJW32" s="61"/>
      <c r="NJX32" s="61"/>
      <c r="NJY32" s="61"/>
      <c r="NJZ32" s="61"/>
      <c r="NKA32" s="61"/>
      <c r="NKB32" s="61"/>
      <c r="NKC32" s="61"/>
      <c r="NKD32" s="61"/>
      <c r="NKE32" s="61"/>
      <c r="NKF32" s="61"/>
      <c r="NKG32" s="61"/>
      <c r="NKH32" s="61"/>
      <c r="NKI32" s="61"/>
      <c r="NKJ32" s="61"/>
      <c r="NKK32" s="61"/>
      <c r="NKL32" s="61"/>
      <c r="NKM32" s="61"/>
      <c r="NKN32" s="61"/>
      <c r="NKO32" s="61"/>
      <c r="NKP32" s="61"/>
      <c r="NKQ32" s="61"/>
      <c r="NKR32" s="61"/>
      <c r="NKS32" s="61"/>
      <c r="NKT32" s="61"/>
      <c r="NKU32" s="61"/>
      <c r="NKV32" s="61"/>
      <c r="NKW32" s="61"/>
      <c r="NKX32" s="61"/>
      <c r="NKY32" s="61"/>
      <c r="NKZ32" s="61"/>
      <c r="NLA32" s="61"/>
      <c r="NLB32" s="61"/>
      <c r="NLC32" s="61"/>
      <c r="NLD32" s="61"/>
      <c r="NLE32" s="61"/>
      <c r="NLF32" s="61"/>
      <c r="NLG32" s="61"/>
      <c r="NLH32" s="61"/>
      <c r="NLI32" s="61"/>
      <c r="NLJ32" s="61"/>
      <c r="NLK32" s="61"/>
      <c r="NLL32" s="61"/>
      <c r="NLM32" s="61"/>
      <c r="NLN32" s="61"/>
      <c r="NLO32" s="61"/>
      <c r="NLP32" s="61"/>
      <c r="NLQ32" s="61"/>
      <c r="NLR32" s="61"/>
      <c r="NLS32" s="61"/>
      <c r="NLT32" s="61"/>
      <c r="NLU32" s="61"/>
      <c r="NLV32" s="61"/>
      <c r="NLW32" s="61"/>
      <c r="NLX32" s="61"/>
      <c r="NLY32" s="61"/>
      <c r="NLZ32" s="61"/>
      <c r="NMA32" s="61"/>
      <c r="NMB32" s="61"/>
      <c r="NMC32" s="61"/>
      <c r="NMD32" s="61"/>
      <c r="NME32" s="61"/>
      <c r="NMF32" s="61"/>
      <c r="NMG32" s="61"/>
      <c r="NMH32" s="61"/>
      <c r="NMI32" s="61"/>
      <c r="NMJ32" s="61"/>
      <c r="NMK32" s="61"/>
      <c r="NML32" s="61"/>
      <c r="NMM32" s="61"/>
      <c r="NMN32" s="61"/>
      <c r="NMO32" s="61"/>
      <c r="NMP32" s="61"/>
      <c r="NMQ32" s="61"/>
      <c r="NMR32" s="61"/>
      <c r="NMS32" s="61"/>
      <c r="NMT32" s="61"/>
      <c r="NMU32" s="61"/>
      <c r="NMV32" s="61"/>
      <c r="NMW32" s="61"/>
      <c r="NMX32" s="61"/>
      <c r="NMY32" s="61"/>
      <c r="NMZ32" s="61"/>
      <c r="NNA32" s="61"/>
      <c r="NNB32" s="61"/>
      <c r="NNC32" s="61"/>
      <c r="NND32" s="61"/>
      <c r="NNE32" s="61"/>
      <c r="NNF32" s="61"/>
      <c r="NNG32" s="61"/>
      <c r="NNH32" s="61"/>
      <c r="NNI32" s="61"/>
      <c r="NNJ32" s="61"/>
      <c r="NNK32" s="61"/>
      <c r="NNL32" s="61"/>
      <c r="NNM32" s="61"/>
      <c r="NNN32" s="61"/>
      <c r="NNO32" s="61"/>
      <c r="NNP32" s="61"/>
      <c r="NNQ32" s="61"/>
      <c r="NNR32" s="61"/>
      <c r="NNS32" s="61"/>
      <c r="NNT32" s="61"/>
      <c r="NNU32" s="61"/>
      <c r="NNV32" s="61"/>
      <c r="NNW32" s="61"/>
      <c r="NNX32" s="61"/>
      <c r="NNY32" s="61"/>
      <c r="NNZ32" s="61"/>
      <c r="NOA32" s="61"/>
      <c r="NOB32" s="61"/>
      <c r="NOC32" s="61"/>
      <c r="NOD32" s="61"/>
      <c r="NOE32" s="61"/>
      <c r="NOF32" s="61"/>
      <c r="NOG32" s="61"/>
      <c r="NOH32" s="61"/>
      <c r="NOI32" s="61"/>
      <c r="NOJ32" s="61"/>
      <c r="NOK32" s="61"/>
      <c r="NOL32" s="61"/>
      <c r="NOM32" s="61"/>
      <c r="NON32" s="61"/>
      <c r="NOO32" s="61"/>
      <c r="NOP32" s="61"/>
      <c r="NOQ32" s="61"/>
      <c r="NOR32" s="61"/>
      <c r="NOS32" s="61"/>
      <c r="NOT32" s="61"/>
      <c r="NOU32" s="61"/>
      <c r="NOV32" s="61"/>
      <c r="NOW32" s="61"/>
      <c r="NOX32" s="61"/>
      <c r="NOY32" s="61"/>
      <c r="NOZ32" s="61"/>
      <c r="NPA32" s="61"/>
      <c r="NPB32" s="61"/>
      <c r="NPC32" s="61"/>
      <c r="NPD32" s="61"/>
      <c r="NPE32" s="61"/>
      <c r="NPF32" s="61"/>
      <c r="NPG32" s="61"/>
      <c r="NPH32" s="61"/>
      <c r="NPI32" s="61"/>
      <c r="NPJ32" s="61"/>
      <c r="NPK32" s="61"/>
      <c r="NPL32" s="61"/>
      <c r="NPM32" s="61"/>
      <c r="NPN32" s="61"/>
      <c r="NPO32" s="61"/>
      <c r="NPP32" s="61"/>
      <c r="NPQ32" s="61"/>
      <c r="NPR32" s="61"/>
      <c r="NPS32" s="61"/>
      <c r="NPT32" s="61"/>
      <c r="NPU32" s="61"/>
      <c r="NPV32" s="61"/>
      <c r="NPW32" s="61"/>
      <c r="NPX32" s="61"/>
      <c r="NPY32" s="61"/>
      <c r="NPZ32" s="61"/>
      <c r="NQA32" s="61"/>
      <c r="NQB32" s="61"/>
      <c r="NQC32" s="61"/>
      <c r="NQD32" s="61"/>
      <c r="NQE32" s="61"/>
      <c r="NQF32" s="61"/>
      <c r="NQG32" s="61"/>
      <c r="NQH32" s="61"/>
      <c r="NQI32" s="61"/>
      <c r="NQJ32" s="61"/>
      <c r="NQK32" s="61"/>
      <c r="NQL32" s="61"/>
      <c r="NQM32" s="61"/>
      <c r="NQN32" s="61"/>
      <c r="NQO32" s="61"/>
      <c r="NQP32" s="61"/>
      <c r="NQQ32" s="61"/>
      <c r="NQR32" s="61"/>
      <c r="NQS32" s="61"/>
      <c r="NQT32" s="61"/>
      <c r="NQU32" s="61"/>
      <c r="NQV32" s="61"/>
      <c r="NQW32" s="61"/>
      <c r="NQX32" s="61"/>
      <c r="NQY32" s="61"/>
      <c r="NQZ32" s="61"/>
      <c r="NRA32" s="61"/>
      <c r="NRB32" s="61"/>
      <c r="NRC32" s="61"/>
      <c r="NRD32" s="61"/>
      <c r="NRE32" s="61"/>
      <c r="NRF32" s="61"/>
      <c r="NRG32" s="61"/>
      <c r="NRH32" s="61"/>
      <c r="NRI32" s="61"/>
      <c r="NRJ32" s="61"/>
      <c r="NRK32" s="61"/>
      <c r="NRL32" s="61"/>
      <c r="NRM32" s="61"/>
      <c r="NRN32" s="61"/>
      <c r="NRO32" s="61"/>
      <c r="NRP32" s="61"/>
      <c r="NRQ32" s="61"/>
      <c r="NRR32" s="61"/>
      <c r="NRS32" s="61"/>
      <c r="NRT32" s="61"/>
      <c r="NRU32" s="61"/>
      <c r="NRV32" s="61"/>
      <c r="NRW32" s="61"/>
      <c r="NRX32" s="61"/>
      <c r="NRY32" s="61"/>
      <c r="NRZ32" s="61"/>
      <c r="NSA32" s="61"/>
      <c r="NSB32" s="61"/>
      <c r="NSC32" s="61"/>
      <c r="NSD32" s="61"/>
      <c r="NSE32" s="61"/>
      <c r="NSF32" s="61"/>
      <c r="NSG32" s="61"/>
      <c r="NSH32" s="61"/>
      <c r="NSI32" s="61"/>
      <c r="NSJ32" s="61"/>
      <c r="NSK32" s="61"/>
      <c r="NSL32" s="61"/>
      <c r="NSM32" s="61"/>
      <c r="NSN32" s="61"/>
      <c r="NSO32" s="61"/>
      <c r="NSP32" s="61"/>
      <c r="NSQ32" s="61"/>
      <c r="NSR32" s="61"/>
      <c r="NSS32" s="61"/>
      <c r="NST32" s="61"/>
      <c r="NSU32" s="61"/>
      <c r="NSV32" s="61"/>
      <c r="NSW32" s="61"/>
      <c r="NSX32" s="61"/>
      <c r="NSY32" s="61"/>
      <c r="NSZ32" s="61"/>
      <c r="NTA32" s="61"/>
      <c r="NTB32" s="61"/>
      <c r="NTC32" s="61"/>
      <c r="NTD32" s="61"/>
      <c r="NTE32" s="61"/>
      <c r="NTF32" s="61"/>
      <c r="NTG32" s="61"/>
      <c r="NTH32" s="61"/>
      <c r="NTI32" s="61"/>
      <c r="NTJ32" s="61"/>
      <c r="NTK32" s="61"/>
      <c r="NTL32" s="61"/>
      <c r="NTM32" s="61"/>
      <c r="NTN32" s="61"/>
      <c r="NTO32" s="61"/>
      <c r="NTP32" s="61"/>
      <c r="NTQ32" s="61"/>
      <c r="NTR32" s="61"/>
      <c r="NTS32" s="61"/>
      <c r="NTT32" s="61"/>
      <c r="NTU32" s="61"/>
      <c r="NTV32" s="61"/>
      <c r="NTW32" s="61"/>
      <c r="NTX32" s="61"/>
      <c r="NTY32" s="61"/>
      <c r="NTZ32" s="61"/>
      <c r="NUA32" s="61"/>
      <c r="NUB32" s="61"/>
      <c r="NUC32" s="61"/>
      <c r="NUD32" s="61"/>
      <c r="NUE32" s="61"/>
      <c r="NUF32" s="61"/>
      <c r="NUG32" s="61"/>
      <c r="NUH32" s="61"/>
      <c r="NUI32" s="61"/>
      <c r="NUJ32" s="61"/>
      <c r="NUK32" s="61"/>
      <c r="NUL32" s="61"/>
      <c r="NUM32" s="61"/>
      <c r="NUN32" s="61"/>
      <c r="NUO32" s="61"/>
      <c r="NUP32" s="61"/>
      <c r="NUQ32" s="61"/>
      <c r="NUR32" s="61"/>
      <c r="NUS32" s="61"/>
      <c r="NUT32" s="61"/>
      <c r="NUU32" s="61"/>
      <c r="NUV32" s="61"/>
      <c r="NUW32" s="61"/>
      <c r="NUX32" s="61"/>
      <c r="NUY32" s="61"/>
      <c r="NUZ32" s="61"/>
      <c r="NVA32" s="61"/>
      <c r="NVB32" s="61"/>
      <c r="NVC32" s="61"/>
      <c r="NVD32" s="61"/>
      <c r="NVE32" s="61"/>
      <c r="NVF32" s="61"/>
      <c r="NVG32" s="61"/>
      <c r="NVH32" s="61"/>
      <c r="NVI32" s="61"/>
      <c r="NVJ32" s="61"/>
      <c r="NVK32" s="61"/>
      <c r="NVL32" s="61"/>
      <c r="NVM32" s="61"/>
      <c r="NVN32" s="61"/>
      <c r="NVO32" s="61"/>
      <c r="NVP32" s="61"/>
      <c r="NVQ32" s="61"/>
      <c r="NVR32" s="61"/>
      <c r="NVS32" s="61"/>
      <c r="NVT32" s="61"/>
      <c r="NVU32" s="61"/>
      <c r="NVV32" s="61"/>
      <c r="NVW32" s="61"/>
      <c r="NVX32" s="61"/>
      <c r="NVY32" s="61"/>
      <c r="NVZ32" s="61"/>
      <c r="NWA32" s="61"/>
      <c r="NWB32" s="61"/>
      <c r="NWC32" s="61"/>
      <c r="NWD32" s="61"/>
      <c r="NWE32" s="61"/>
      <c r="NWF32" s="61"/>
      <c r="NWG32" s="61"/>
      <c r="NWH32" s="61"/>
      <c r="NWI32" s="61"/>
      <c r="NWJ32" s="61"/>
      <c r="NWK32" s="61"/>
      <c r="NWL32" s="61"/>
      <c r="NWM32" s="61"/>
      <c r="NWN32" s="61"/>
      <c r="NWO32" s="61"/>
      <c r="NWP32" s="61"/>
      <c r="NWQ32" s="61"/>
      <c r="NWR32" s="61"/>
      <c r="NWS32" s="61"/>
      <c r="NWT32" s="61"/>
      <c r="NWU32" s="61"/>
      <c r="NWV32" s="61"/>
      <c r="NWW32" s="61"/>
      <c r="NWX32" s="61"/>
      <c r="NWY32" s="61"/>
      <c r="NWZ32" s="61"/>
      <c r="NXA32" s="61"/>
      <c r="NXB32" s="61"/>
      <c r="NXC32" s="61"/>
      <c r="NXD32" s="61"/>
      <c r="NXE32" s="61"/>
      <c r="NXF32" s="61"/>
      <c r="NXG32" s="61"/>
      <c r="NXH32" s="61"/>
      <c r="NXI32" s="61"/>
      <c r="NXJ32" s="61"/>
      <c r="NXK32" s="61"/>
      <c r="NXL32" s="61"/>
      <c r="NXM32" s="61"/>
      <c r="NXN32" s="61"/>
      <c r="NXO32" s="61"/>
      <c r="NXP32" s="61"/>
      <c r="NXQ32" s="61"/>
      <c r="NXR32" s="61"/>
      <c r="NXS32" s="61"/>
      <c r="NXT32" s="61"/>
      <c r="NXU32" s="61"/>
      <c r="NXV32" s="61"/>
      <c r="NXW32" s="61"/>
      <c r="NXX32" s="61"/>
      <c r="NXY32" s="61"/>
      <c r="NXZ32" s="61"/>
      <c r="NYA32" s="61"/>
      <c r="NYB32" s="61"/>
      <c r="NYC32" s="61"/>
      <c r="NYD32" s="61"/>
      <c r="NYE32" s="61"/>
      <c r="NYF32" s="61"/>
      <c r="NYG32" s="61"/>
      <c r="NYH32" s="61"/>
      <c r="NYI32" s="61"/>
      <c r="NYJ32" s="61"/>
      <c r="NYK32" s="61"/>
      <c r="NYL32" s="61"/>
      <c r="NYM32" s="61"/>
      <c r="NYN32" s="61"/>
      <c r="NYO32" s="61"/>
      <c r="NYP32" s="61"/>
      <c r="NYQ32" s="61"/>
      <c r="NYR32" s="61"/>
      <c r="NYS32" s="61"/>
      <c r="NYT32" s="61"/>
      <c r="NYU32" s="61"/>
      <c r="NYV32" s="61"/>
      <c r="NYW32" s="61"/>
      <c r="NYX32" s="61"/>
      <c r="NYY32" s="61"/>
      <c r="NYZ32" s="61"/>
      <c r="NZA32" s="61"/>
      <c r="NZB32" s="61"/>
      <c r="NZC32" s="61"/>
      <c r="NZD32" s="61"/>
      <c r="NZE32" s="61"/>
      <c r="NZF32" s="61"/>
      <c r="NZG32" s="61"/>
      <c r="NZH32" s="61"/>
      <c r="NZI32" s="61"/>
      <c r="NZJ32" s="61"/>
      <c r="NZK32" s="61"/>
      <c r="NZL32" s="61"/>
      <c r="NZM32" s="61"/>
      <c r="NZN32" s="61"/>
      <c r="NZO32" s="61"/>
      <c r="NZP32" s="61"/>
      <c r="NZQ32" s="61"/>
      <c r="NZR32" s="61"/>
      <c r="NZS32" s="61"/>
      <c r="NZT32" s="61"/>
      <c r="NZU32" s="61"/>
      <c r="NZV32" s="61"/>
      <c r="NZW32" s="61"/>
      <c r="NZX32" s="61"/>
      <c r="NZY32" s="61"/>
      <c r="NZZ32" s="61"/>
      <c r="OAA32" s="61"/>
      <c r="OAB32" s="61"/>
      <c r="OAC32" s="61"/>
      <c r="OAD32" s="61"/>
      <c r="OAE32" s="61"/>
      <c r="OAF32" s="61"/>
      <c r="OAG32" s="61"/>
      <c r="OAH32" s="61"/>
      <c r="OAI32" s="61"/>
      <c r="OAJ32" s="61"/>
      <c r="OAK32" s="61"/>
      <c r="OAL32" s="61"/>
      <c r="OAM32" s="61"/>
      <c r="OAN32" s="61"/>
      <c r="OAO32" s="61"/>
      <c r="OAP32" s="61"/>
      <c r="OAQ32" s="61"/>
      <c r="OAR32" s="61"/>
      <c r="OAS32" s="61"/>
      <c r="OAT32" s="61"/>
      <c r="OAU32" s="61"/>
      <c r="OAV32" s="61"/>
      <c r="OAW32" s="61"/>
      <c r="OAX32" s="61"/>
      <c r="OAY32" s="61"/>
      <c r="OAZ32" s="61"/>
      <c r="OBA32" s="61"/>
      <c r="OBB32" s="61"/>
      <c r="OBC32" s="61"/>
      <c r="OBD32" s="61"/>
      <c r="OBE32" s="61"/>
      <c r="OBF32" s="61"/>
      <c r="OBG32" s="61"/>
      <c r="OBH32" s="61"/>
      <c r="OBI32" s="61"/>
      <c r="OBJ32" s="61"/>
      <c r="OBK32" s="61"/>
      <c r="OBL32" s="61"/>
      <c r="OBM32" s="61"/>
      <c r="OBN32" s="61"/>
      <c r="OBO32" s="61"/>
      <c r="OBP32" s="61"/>
      <c r="OBQ32" s="61"/>
      <c r="OBR32" s="61"/>
      <c r="OBS32" s="61"/>
      <c r="OBT32" s="61"/>
      <c r="OBU32" s="61"/>
      <c r="OBV32" s="61"/>
      <c r="OBW32" s="61"/>
      <c r="OBX32" s="61"/>
      <c r="OBY32" s="61"/>
      <c r="OBZ32" s="61"/>
      <c r="OCA32" s="61"/>
      <c r="OCB32" s="61"/>
      <c r="OCC32" s="61"/>
      <c r="OCD32" s="61"/>
      <c r="OCE32" s="61"/>
      <c r="OCF32" s="61"/>
      <c r="OCG32" s="61"/>
      <c r="OCH32" s="61"/>
      <c r="OCI32" s="61"/>
      <c r="OCJ32" s="61"/>
      <c r="OCK32" s="61"/>
      <c r="OCL32" s="61"/>
      <c r="OCM32" s="61"/>
      <c r="OCN32" s="61"/>
      <c r="OCO32" s="61"/>
      <c r="OCP32" s="61"/>
      <c r="OCQ32" s="61"/>
      <c r="OCR32" s="61"/>
      <c r="OCS32" s="61"/>
      <c r="OCT32" s="61"/>
      <c r="OCU32" s="61"/>
      <c r="OCV32" s="61"/>
      <c r="OCW32" s="61"/>
      <c r="OCX32" s="61"/>
      <c r="OCY32" s="61"/>
      <c r="OCZ32" s="61"/>
      <c r="ODA32" s="61"/>
      <c r="ODB32" s="61"/>
      <c r="ODC32" s="61"/>
      <c r="ODD32" s="61"/>
      <c r="ODE32" s="61"/>
      <c r="ODF32" s="61"/>
      <c r="ODG32" s="61"/>
      <c r="ODH32" s="61"/>
      <c r="ODI32" s="61"/>
      <c r="ODJ32" s="61"/>
      <c r="ODK32" s="61"/>
      <c r="ODL32" s="61"/>
      <c r="ODM32" s="61"/>
      <c r="ODN32" s="61"/>
      <c r="ODO32" s="61"/>
      <c r="ODP32" s="61"/>
      <c r="ODQ32" s="61"/>
      <c r="ODR32" s="61"/>
      <c r="ODS32" s="61"/>
      <c r="ODT32" s="61"/>
      <c r="ODU32" s="61"/>
      <c r="ODV32" s="61"/>
      <c r="ODW32" s="61"/>
      <c r="ODX32" s="61"/>
      <c r="ODY32" s="61"/>
      <c r="ODZ32" s="61"/>
      <c r="OEA32" s="61"/>
      <c r="OEB32" s="61"/>
      <c r="OEC32" s="61"/>
      <c r="OED32" s="61"/>
      <c r="OEE32" s="61"/>
      <c r="OEF32" s="61"/>
      <c r="OEG32" s="61"/>
      <c r="OEH32" s="61"/>
      <c r="OEI32" s="61"/>
      <c r="OEJ32" s="61"/>
      <c r="OEK32" s="61"/>
      <c r="OEL32" s="61"/>
      <c r="OEM32" s="61"/>
      <c r="OEN32" s="61"/>
      <c r="OEO32" s="61"/>
      <c r="OEP32" s="61"/>
      <c r="OEQ32" s="61"/>
      <c r="OER32" s="61"/>
      <c r="OES32" s="61"/>
      <c r="OET32" s="61"/>
      <c r="OEU32" s="61"/>
      <c r="OEV32" s="61"/>
      <c r="OEW32" s="61"/>
      <c r="OEX32" s="61"/>
      <c r="OEY32" s="61"/>
      <c r="OEZ32" s="61"/>
      <c r="OFA32" s="61"/>
      <c r="OFB32" s="61"/>
      <c r="OFC32" s="61"/>
      <c r="OFD32" s="61"/>
      <c r="OFE32" s="61"/>
      <c r="OFF32" s="61"/>
      <c r="OFG32" s="61"/>
      <c r="OFH32" s="61"/>
      <c r="OFI32" s="61"/>
      <c r="OFJ32" s="61"/>
      <c r="OFK32" s="61"/>
      <c r="OFL32" s="61"/>
      <c r="OFM32" s="61"/>
      <c r="OFN32" s="61"/>
      <c r="OFO32" s="61"/>
      <c r="OFP32" s="61"/>
      <c r="OFQ32" s="61"/>
      <c r="OFR32" s="61"/>
      <c r="OFS32" s="61"/>
      <c r="OFT32" s="61"/>
      <c r="OFU32" s="61"/>
      <c r="OFV32" s="61"/>
      <c r="OFW32" s="61"/>
      <c r="OFX32" s="61"/>
      <c r="OFY32" s="61"/>
      <c r="OFZ32" s="61"/>
      <c r="OGA32" s="61"/>
      <c r="OGB32" s="61"/>
      <c r="OGC32" s="61"/>
      <c r="OGD32" s="61"/>
      <c r="OGE32" s="61"/>
      <c r="OGF32" s="61"/>
      <c r="OGG32" s="61"/>
      <c r="OGH32" s="61"/>
      <c r="OGI32" s="61"/>
      <c r="OGJ32" s="61"/>
      <c r="OGK32" s="61"/>
      <c r="OGL32" s="61"/>
      <c r="OGM32" s="61"/>
      <c r="OGN32" s="61"/>
      <c r="OGO32" s="61"/>
      <c r="OGP32" s="61"/>
      <c r="OGQ32" s="61"/>
      <c r="OGR32" s="61"/>
      <c r="OGS32" s="61"/>
      <c r="OGT32" s="61"/>
      <c r="OGU32" s="61"/>
      <c r="OGV32" s="61"/>
      <c r="OGW32" s="61"/>
      <c r="OGX32" s="61"/>
      <c r="OGY32" s="61"/>
      <c r="OGZ32" s="61"/>
      <c r="OHA32" s="61"/>
      <c r="OHB32" s="61"/>
      <c r="OHC32" s="61"/>
      <c r="OHD32" s="61"/>
      <c r="OHE32" s="61"/>
      <c r="OHF32" s="61"/>
      <c r="OHG32" s="61"/>
      <c r="OHH32" s="61"/>
      <c r="OHI32" s="61"/>
      <c r="OHJ32" s="61"/>
      <c r="OHK32" s="61"/>
      <c r="OHL32" s="61"/>
      <c r="OHM32" s="61"/>
      <c r="OHN32" s="61"/>
      <c r="OHO32" s="61"/>
      <c r="OHP32" s="61"/>
      <c r="OHQ32" s="61"/>
      <c r="OHR32" s="61"/>
      <c r="OHS32" s="61"/>
      <c r="OHT32" s="61"/>
      <c r="OHU32" s="61"/>
      <c r="OHV32" s="61"/>
      <c r="OHW32" s="61"/>
      <c r="OHX32" s="61"/>
      <c r="OHY32" s="61"/>
      <c r="OHZ32" s="61"/>
      <c r="OIA32" s="61"/>
      <c r="OIB32" s="61"/>
      <c r="OIC32" s="61"/>
      <c r="OID32" s="61"/>
      <c r="OIE32" s="61"/>
      <c r="OIF32" s="61"/>
      <c r="OIG32" s="61"/>
      <c r="OIH32" s="61"/>
      <c r="OII32" s="61"/>
      <c r="OIJ32" s="61"/>
      <c r="OIK32" s="61"/>
      <c r="OIL32" s="61"/>
      <c r="OIM32" s="61"/>
      <c r="OIN32" s="61"/>
      <c r="OIO32" s="61"/>
      <c r="OIP32" s="61"/>
      <c r="OIQ32" s="61"/>
      <c r="OIR32" s="61"/>
      <c r="OIS32" s="61"/>
      <c r="OIT32" s="61"/>
      <c r="OIU32" s="61"/>
      <c r="OIV32" s="61"/>
      <c r="OIW32" s="61"/>
      <c r="OIX32" s="61"/>
      <c r="OIY32" s="61"/>
      <c r="OIZ32" s="61"/>
      <c r="OJA32" s="61"/>
      <c r="OJB32" s="61"/>
      <c r="OJC32" s="61"/>
      <c r="OJD32" s="61"/>
      <c r="OJE32" s="61"/>
      <c r="OJF32" s="61"/>
      <c r="OJG32" s="61"/>
      <c r="OJH32" s="61"/>
      <c r="OJI32" s="61"/>
      <c r="OJJ32" s="61"/>
      <c r="OJK32" s="61"/>
      <c r="OJL32" s="61"/>
      <c r="OJM32" s="61"/>
      <c r="OJN32" s="61"/>
      <c r="OJO32" s="61"/>
      <c r="OJP32" s="61"/>
      <c r="OJQ32" s="61"/>
      <c r="OJR32" s="61"/>
      <c r="OJS32" s="61"/>
      <c r="OJT32" s="61"/>
      <c r="OJU32" s="61"/>
      <c r="OJV32" s="61"/>
      <c r="OJW32" s="61"/>
      <c r="OJX32" s="61"/>
      <c r="OJY32" s="61"/>
      <c r="OJZ32" s="61"/>
      <c r="OKA32" s="61"/>
      <c r="OKB32" s="61"/>
      <c r="OKC32" s="61"/>
      <c r="OKD32" s="61"/>
      <c r="OKE32" s="61"/>
      <c r="OKF32" s="61"/>
      <c r="OKG32" s="61"/>
      <c r="OKH32" s="61"/>
      <c r="OKI32" s="61"/>
      <c r="OKJ32" s="61"/>
      <c r="OKK32" s="61"/>
      <c r="OKL32" s="61"/>
      <c r="OKM32" s="61"/>
      <c r="OKN32" s="61"/>
      <c r="OKO32" s="61"/>
      <c r="OKP32" s="61"/>
      <c r="OKQ32" s="61"/>
      <c r="OKR32" s="61"/>
      <c r="OKS32" s="61"/>
      <c r="OKT32" s="61"/>
      <c r="OKU32" s="61"/>
      <c r="OKV32" s="61"/>
      <c r="OKW32" s="61"/>
      <c r="OKX32" s="61"/>
      <c r="OKY32" s="61"/>
      <c r="OKZ32" s="61"/>
      <c r="OLA32" s="61"/>
      <c r="OLB32" s="61"/>
      <c r="OLC32" s="61"/>
      <c r="OLD32" s="61"/>
      <c r="OLE32" s="61"/>
      <c r="OLF32" s="61"/>
      <c r="OLG32" s="61"/>
      <c r="OLH32" s="61"/>
      <c r="OLI32" s="61"/>
      <c r="OLJ32" s="61"/>
      <c r="OLK32" s="61"/>
      <c r="OLL32" s="61"/>
      <c r="OLM32" s="61"/>
      <c r="OLN32" s="61"/>
      <c r="OLO32" s="61"/>
      <c r="OLP32" s="61"/>
      <c r="OLQ32" s="61"/>
      <c r="OLR32" s="61"/>
      <c r="OLS32" s="61"/>
      <c r="OLT32" s="61"/>
      <c r="OLU32" s="61"/>
      <c r="OLV32" s="61"/>
      <c r="OLW32" s="61"/>
      <c r="OLX32" s="61"/>
      <c r="OLY32" s="61"/>
      <c r="OLZ32" s="61"/>
      <c r="OMA32" s="61"/>
      <c r="OMB32" s="61"/>
      <c r="OMC32" s="61"/>
      <c r="OMD32" s="61"/>
      <c r="OME32" s="61"/>
      <c r="OMF32" s="61"/>
      <c r="OMG32" s="61"/>
      <c r="OMH32" s="61"/>
      <c r="OMI32" s="61"/>
      <c r="OMJ32" s="61"/>
      <c r="OMK32" s="61"/>
      <c r="OML32" s="61"/>
      <c r="OMM32" s="61"/>
      <c r="OMN32" s="61"/>
      <c r="OMO32" s="61"/>
      <c r="OMP32" s="61"/>
      <c r="OMQ32" s="61"/>
      <c r="OMR32" s="61"/>
      <c r="OMS32" s="61"/>
      <c r="OMT32" s="61"/>
      <c r="OMU32" s="61"/>
      <c r="OMV32" s="61"/>
      <c r="OMW32" s="61"/>
      <c r="OMX32" s="61"/>
      <c r="OMY32" s="61"/>
      <c r="OMZ32" s="61"/>
      <c r="ONA32" s="61"/>
      <c r="ONB32" s="61"/>
      <c r="ONC32" s="61"/>
      <c r="OND32" s="61"/>
      <c r="ONE32" s="61"/>
      <c r="ONF32" s="61"/>
      <c r="ONG32" s="61"/>
      <c r="ONH32" s="61"/>
      <c r="ONI32" s="61"/>
      <c r="ONJ32" s="61"/>
      <c r="ONK32" s="61"/>
      <c r="ONL32" s="61"/>
      <c r="ONM32" s="61"/>
      <c r="ONN32" s="61"/>
      <c r="ONO32" s="61"/>
      <c r="ONP32" s="61"/>
      <c r="ONQ32" s="61"/>
      <c r="ONR32" s="61"/>
      <c r="ONS32" s="61"/>
      <c r="ONT32" s="61"/>
      <c r="ONU32" s="61"/>
      <c r="ONV32" s="61"/>
      <c r="ONW32" s="61"/>
      <c r="ONX32" s="61"/>
      <c r="ONY32" s="61"/>
      <c r="ONZ32" s="61"/>
      <c r="OOA32" s="61"/>
      <c r="OOB32" s="61"/>
      <c r="OOC32" s="61"/>
      <c r="OOD32" s="61"/>
      <c r="OOE32" s="61"/>
      <c r="OOF32" s="61"/>
      <c r="OOG32" s="61"/>
      <c r="OOH32" s="61"/>
      <c r="OOI32" s="61"/>
      <c r="OOJ32" s="61"/>
      <c r="OOK32" s="61"/>
      <c r="OOL32" s="61"/>
      <c r="OOM32" s="61"/>
      <c r="OON32" s="61"/>
      <c r="OOO32" s="61"/>
      <c r="OOP32" s="61"/>
      <c r="OOQ32" s="61"/>
      <c r="OOR32" s="61"/>
      <c r="OOS32" s="61"/>
      <c r="OOT32" s="61"/>
      <c r="OOU32" s="61"/>
      <c r="OOV32" s="61"/>
      <c r="OOW32" s="61"/>
      <c r="OOX32" s="61"/>
      <c r="OOY32" s="61"/>
      <c r="OOZ32" s="61"/>
      <c r="OPA32" s="61"/>
      <c r="OPB32" s="61"/>
      <c r="OPC32" s="61"/>
      <c r="OPD32" s="61"/>
      <c r="OPE32" s="61"/>
      <c r="OPF32" s="61"/>
      <c r="OPG32" s="61"/>
      <c r="OPH32" s="61"/>
      <c r="OPI32" s="61"/>
      <c r="OPJ32" s="61"/>
      <c r="OPK32" s="61"/>
      <c r="OPL32" s="61"/>
      <c r="OPM32" s="61"/>
      <c r="OPN32" s="61"/>
      <c r="OPO32" s="61"/>
      <c r="OPP32" s="61"/>
      <c r="OPQ32" s="61"/>
      <c r="OPR32" s="61"/>
      <c r="OPS32" s="61"/>
      <c r="OPT32" s="61"/>
      <c r="OPU32" s="61"/>
      <c r="OPV32" s="61"/>
      <c r="OPW32" s="61"/>
      <c r="OPX32" s="61"/>
      <c r="OPY32" s="61"/>
      <c r="OPZ32" s="61"/>
      <c r="OQA32" s="61"/>
      <c r="OQB32" s="61"/>
      <c r="OQC32" s="61"/>
      <c r="OQD32" s="61"/>
      <c r="OQE32" s="61"/>
      <c r="OQF32" s="61"/>
      <c r="OQG32" s="61"/>
      <c r="OQH32" s="61"/>
      <c r="OQI32" s="61"/>
      <c r="OQJ32" s="61"/>
      <c r="OQK32" s="61"/>
      <c r="OQL32" s="61"/>
      <c r="OQM32" s="61"/>
      <c r="OQN32" s="61"/>
      <c r="OQO32" s="61"/>
      <c r="OQP32" s="61"/>
      <c r="OQQ32" s="61"/>
      <c r="OQR32" s="61"/>
      <c r="OQS32" s="61"/>
      <c r="OQT32" s="61"/>
      <c r="OQU32" s="61"/>
      <c r="OQV32" s="61"/>
      <c r="OQW32" s="61"/>
      <c r="OQX32" s="61"/>
      <c r="OQY32" s="61"/>
      <c r="OQZ32" s="61"/>
      <c r="ORA32" s="61"/>
      <c r="ORB32" s="61"/>
      <c r="ORC32" s="61"/>
      <c r="ORD32" s="61"/>
      <c r="ORE32" s="61"/>
      <c r="ORF32" s="61"/>
      <c r="ORG32" s="61"/>
      <c r="ORH32" s="61"/>
      <c r="ORI32" s="61"/>
      <c r="ORJ32" s="61"/>
      <c r="ORK32" s="61"/>
      <c r="ORL32" s="61"/>
      <c r="ORM32" s="61"/>
      <c r="ORN32" s="61"/>
      <c r="ORO32" s="61"/>
      <c r="ORP32" s="61"/>
      <c r="ORQ32" s="61"/>
      <c r="ORR32" s="61"/>
      <c r="ORS32" s="61"/>
      <c r="ORT32" s="61"/>
      <c r="ORU32" s="61"/>
      <c r="ORV32" s="61"/>
      <c r="ORW32" s="61"/>
      <c r="ORX32" s="61"/>
      <c r="ORY32" s="61"/>
      <c r="ORZ32" s="61"/>
      <c r="OSA32" s="61"/>
      <c r="OSB32" s="61"/>
      <c r="OSC32" s="61"/>
      <c r="OSD32" s="61"/>
      <c r="OSE32" s="61"/>
      <c r="OSF32" s="61"/>
      <c r="OSG32" s="61"/>
      <c r="OSH32" s="61"/>
      <c r="OSI32" s="61"/>
      <c r="OSJ32" s="61"/>
      <c r="OSK32" s="61"/>
      <c r="OSL32" s="61"/>
      <c r="OSM32" s="61"/>
      <c r="OSN32" s="61"/>
      <c r="OSO32" s="61"/>
      <c r="OSP32" s="61"/>
      <c r="OSQ32" s="61"/>
      <c r="OSR32" s="61"/>
      <c r="OSS32" s="61"/>
      <c r="OST32" s="61"/>
      <c r="OSU32" s="61"/>
      <c r="OSV32" s="61"/>
      <c r="OSW32" s="61"/>
      <c r="OSX32" s="61"/>
      <c r="OSY32" s="61"/>
      <c r="OSZ32" s="61"/>
      <c r="OTA32" s="61"/>
      <c r="OTB32" s="61"/>
      <c r="OTC32" s="61"/>
      <c r="OTD32" s="61"/>
      <c r="OTE32" s="61"/>
      <c r="OTF32" s="61"/>
      <c r="OTG32" s="61"/>
      <c r="OTH32" s="61"/>
      <c r="OTI32" s="61"/>
      <c r="OTJ32" s="61"/>
      <c r="OTK32" s="61"/>
      <c r="OTL32" s="61"/>
      <c r="OTM32" s="61"/>
      <c r="OTN32" s="61"/>
      <c r="OTO32" s="61"/>
      <c r="OTP32" s="61"/>
      <c r="OTQ32" s="61"/>
      <c r="OTR32" s="61"/>
      <c r="OTS32" s="61"/>
      <c r="OTT32" s="61"/>
      <c r="OTU32" s="61"/>
      <c r="OTV32" s="61"/>
      <c r="OTW32" s="61"/>
      <c r="OTX32" s="61"/>
      <c r="OTY32" s="61"/>
      <c r="OTZ32" s="61"/>
      <c r="OUA32" s="61"/>
      <c r="OUB32" s="61"/>
      <c r="OUC32" s="61"/>
      <c r="OUD32" s="61"/>
      <c r="OUE32" s="61"/>
      <c r="OUF32" s="61"/>
      <c r="OUG32" s="61"/>
      <c r="OUH32" s="61"/>
      <c r="OUI32" s="61"/>
      <c r="OUJ32" s="61"/>
      <c r="OUK32" s="61"/>
      <c r="OUL32" s="61"/>
      <c r="OUM32" s="61"/>
      <c r="OUN32" s="61"/>
      <c r="OUO32" s="61"/>
      <c r="OUP32" s="61"/>
      <c r="OUQ32" s="61"/>
      <c r="OUR32" s="61"/>
      <c r="OUS32" s="61"/>
      <c r="OUT32" s="61"/>
      <c r="OUU32" s="61"/>
      <c r="OUV32" s="61"/>
      <c r="OUW32" s="61"/>
      <c r="OUX32" s="61"/>
      <c r="OUY32" s="61"/>
      <c r="OUZ32" s="61"/>
      <c r="OVA32" s="61"/>
      <c r="OVB32" s="61"/>
      <c r="OVC32" s="61"/>
      <c r="OVD32" s="61"/>
      <c r="OVE32" s="61"/>
      <c r="OVF32" s="61"/>
      <c r="OVG32" s="61"/>
      <c r="OVH32" s="61"/>
      <c r="OVI32" s="61"/>
      <c r="OVJ32" s="61"/>
      <c r="OVK32" s="61"/>
      <c r="OVL32" s="61"/>
      <c r="OVM32" s="61"/>
      <c r="OVN32" s="61"/>
      <c r="OVO32" s="61"/>
      <c r="OVP32" s="61"/>
      <c r="OVQ32" s="61"/>
      <c r="OVR32" s="61"/>
      <c r="OVS32" s="61"/>
      <c r="OVT32" s="61"/>
      <c r="OVU32" s="61"/>
      <c r="OVV32" s="61"/>
      <c r="OVW32" s="61"/>
      <c r="OVX32" s="61"/>
      <c r="OVY32" s="61"/>
      <c r="OVZ32" s="61"/>
      <c r="OWA32" s="61"/>
      <c r="OWB32" s="61"/>
      <c r="OWC32" s="61"/>
      <c r="OWD32" s="61"/>
      <c r="OWE32" s="61"/>
      <c r="OWF32" s="61"/>
      <c r="OWG32" s="61"/>
      <c r="OWH32" s="61"/>
      <c r="OWI32" s="61"/>
      <c r="OWJ32" s="61"/>
      <c r="OWK32" s="61"/>
      <c r="OWL32" s="61"/>
      <c r="OWM32" s="61"/>
      <c r="OWN32" s="61"/>
      <c r="OWO32" s="61"/>
      <c r="OWP32" s="61"/>
      <c r="OWQ32" s="61"/>
      <c r="OWR32" s="61"/>
      <c r="OWS32" s="61"/>
      <c r="OWT32" s="61"/>
      <c r="OWU32" s="61"/>
      <c r="OWV32" s="61"/>
      <c r="OWW32" s="61"/>
      <c r="OWX32" s="61"/>
      <c r="OWY32" s="61"/>
      <c r="OWZ32" s="61"/>
      <c r="OXA32" s="61"/>
      <c r="OXB32" s="61"/>
      <c r="OXC32" s="61"/>
      <c r="OXD32" s="61"/>
      <c r="OXE32" s="61"/>
      <c r="OXF32" s="61"/>
      <c r="OXG32" s="61"/>
      <c r="OXH32" s="61"/>
      <c r="OXI32" s="61"/>
      <c r="OXJ32" s="61"/>
      <c r="OXK32" s="61"/>
      <c r="OXL32" s="61"/>
      <c r="OXM32" s="61"/>
      <c r="OXN32" s="61"/>
      <c r="OXO32" s="61"/>
      <c r="OXP32" s="61"/>
      <c r="OXQ32" s="61"/>
      <c r="OXR32" s="61"/>
      <c r="OXS32" s="61"/>
      <c r="OXT32" s="61"/>
      <c r="OXU32" s="61"/>
      <c r="OXV32" s="61"/>
      <c r="OXW32" s="61"/>
      <c r="OXX32" s="61"/>
      <c r="OXY32" s="61"/>
      <c r="OXZ32" s="61"/>
      <c r="OYA32" s="61"/>
      <c r="OYB32" s="61"/>
      <c r="OYC32" s="61"/>
      <c r="OYD32" s="61"/>
      <c r="OYE32" s="61"/>
      <c r="OYF32" s="61"/>
      <c r="OYG32" s="61"/>
      <c r="OYH32" s="61"/>
      <c r="OYI32" s="61"/>
      <c r="OYJ32" s="61"/>
      <c r="OYK32" s="61"/>
      <c r="OYL32" s="61"/>
      <c r="OYM32" s="61"/>
      <c r="OYN32" s="61"/>
      <c r="OYO32" s="61"/>
      <c r="OYP32" s="61"/>
      <c r="OYQ32" s="61"/>
      <c r="OYR32" s="61"/>
      <c r="OYS32" s="61"/>
      <c r="OYT32" s="61"/>
      <c r="OYU32" s="61"/>
      <c r="OYV32" s="61"/>
      <c r="OYW32" s="61"/>
      <c r="OYX32" s="61"/>
      <c r="OYY32" s="61"/>
      <c r="OYZ32" s="61"/>
      <c r="OZA32" s="61"/>
      <c r="OZB32" s="61"/>
      <c r="OZC32" s="61"/>
      <c r="OZD32" s="61"/>
      <c r="OZE32" s="61"/>
      <c r="OZF32" s="61"/>
      <c r="OZG32" s="61"/>
      <c r="OZH32" s="61"/>
      <c r="OZI32" s="61"/>
      <c r="OZJ32" s="61"/>
      <c r="OZK32" s="61"/>
      <c r="OZL32" s="61"/>
      <c r="OZM32" s="61"/>
      <c r="OZN32" s="61"/>
      <c r="OZO32" s="61"/>
      <c r="OZP32" s="61"/>
      <c r="OZQ32" s="61"/>
      <c r="OZR32" s="61"/>
      <c r="OZS32" s="61"/>
      <c r="OZT32" s="61"/>
      <c r="OZU32" s="61"/>
      <c r="OZV32" s="61"/>
      <c r="OZW32" s="61"/>
      <c r="OZX32" s="61"/>
      <c r="OZY32" s="61"/>
      <c r="OZZ32" s="61"/>
      <c r="PAA32" s="61"/>
      <c r="PAB32" s="61"/>
      <c r="PAC32" s="61"/>
      <c r="PAD32" s="61"/>
      <c r="PAE32" s="61"/>
      <c r="PAF32" s="61"/>
      <c r="PAG32" s="61"/>
      <c r="PAH32" s="61"/>
      <c r="PAI32" s="61"/>
      <c r="PAJ32" s="61"/>
      <c r="PAK32" s="61"/>
      <c r="PAL32" s="61"/>
      <c r="PAM32" s="61"/>
      <c r="PAN32" s="61"/>
      <c r="PAO32" s="61"/>
      <c r="PAP32" s="61"/>
      <c r="PAQ32" s="61"/>
      <c r="PAR32" s="61"/>
      <c r="PAS32" s="61"/>
      <c r="PAT32" s="61"/>
      <c r="PAU32" s="61"/>
      <c r="PAV32" s="61"/>
      <c r="PAW32" s="61"/>
      <c r="PAX32" s="61"/>
      <c r="PAY32" s="61"/>
      <c r="PAZ32" s="61"/>
      <c r="PBA32" s="61"/>
      <c r="PBB32" s="61"/>
      <c r="PBC32" s="61"/>
      <c r="PBD32" s="61"/>
      <c r="PBE32" s="61"/>
      <c r="PBF32" s="61"/>
      <c r="PBG32" s="61"/>
      <c r="PBH32" s="61"/>
      <c r="PBI32" s="61"/>
      <c r="PBJ32" s="61"/>
      <c r="PBK32" s="61"/>
      <c r="PBL32" s="61"/>
      <c r="PBM32" s="61"/>
      <c r="PBN32" s="61"/>
      <c r="PBO32" s="61"/>
      <c r="PBP32" s="61"/>
      <c r="PBQ32" s="61"/>
      <c r="PBR32" s="61"/>
      <c r="PBS32" s="61"/>
      <c r="PBT32" s="61"/>
      <c r="PBU32" s="61"/>
      <c r="PBV32" s="61"/>
      <c r="PBW32" s="61"/>
      <c r="PBX32" s="61"/>
      <c r="PBY32" s="61"/>
      <c r="PBZ32" s="61"/>
      <c r="PCA32" s="61"/>
      <c r="PCB32" s="61"/>
      <c r="PCC32" s="61"/>
      <c r="PCD32" s="61"/>
      <c r="PCE32" s="61"/>
      <c r="PCF32" s="61"/>
      <c r="PCG32" s="61"/>
      <c r="PCH32" s="61"/>
      <c r="PCI32" s="61"/>
      <c r="PCJ32" s="61"/>
      <c r="PCK32" s="61"/>
      <c r="PCL32" s="61"/>
      <c r="PCM32" s="61"/>
      <c r="PCN32" s="61"/>
      <c r="PCO32" s="61"/>
      <c r="PCP32" s="61"/>
      <c r="PCQ32" s="61"/>
      <c r="PCR32" s="61"/>
      <c r="PCS32" s="61"/>
      <c r="PCT32" s="61"/>
      <c r="PCU32" s="61"/>
      <c r="PCV32" s="61"/>
      <c r="PCW32" s="61"/>
      <c r="PCX32" s="61"/>
      <c r="PCY32" s="61"/>
      <c r="PCZ32" s="61"/>
      <c r="PDA32" s="61"/>
      <c r="PDB32" s="61"/>
      <c r="PDC32" s="61"/>
      <c r="PDD32" s="61"/>
      <c r="PDE32" s="61"/>
      <c r="PDF32" s="61"/>
      <c r="PDG32" s="61"/>
      <c r="PDH32" s="61"/>
      <c r="PDI32" s="61"/>
      <c r="PDJ32" s="61"/>
      <c r="PDK32" s="61"/>
      <c r="PDL32" s="61"/>
      <c r="PDM32" s="61"/>
      <c r="PDN32" s="61"/>
      <c r="PDO32" s="61"/>
      <c r="PDP32" s="61"/>
      <c r="PDQ32" s="61"/>
      <c r="PDR32" s="61"/>
      <c r="PDS32" s="61"/>
      <c r="PDT32" s="61"/>
      <c r="PDU32" s="61"/>
      <c r="PDV32" s="61"/>
      <c r="PDW32" s="61"/>
      <c r="PDX32" s="61"/>
      <c r="PDY32" s="61"/>
      <c r="PDZ32" s="61"/>
      <c r="PEA32" s="61"/>
      <c r="PEB32" s="61"/>
      <c r="PEC32" s="61"/>
      <c r="PED32" s="61"/>
      <c r="PEE32" s="61"/>
      <c r="PEF32" s="61"/>
      <c r="PEG32" s="61"/>
      <c r="PEH32" s="61"/>
      <c r="PEI32" s="61"/>
      <c r="PEJ32" s="61"/>
      <c r="PEK32" s="61"/>
      <c r="PEL32" s="61"/>
      <c r="PEM32" s="61"/>
      <c r="PEN32" s="61"/>
      <c r="PEO32" s="61"/>
      <c r="PEP32" s="61"/>
      <c r="PEQ32" s="61"/>
      <c r="PER32" s="61"/>
      <c r="PES32" s="61"/>
      <c r="PET32" s="61"/>
      <c r="PEU32" s="61"/>
      <c r="PEV32" s="61"/>
      <c r="PEW32" s="61"/>
      <c r="PEX32" s="61"/>
      <c r="PEY32" s="61"/>
      <c r="PEZ32" s="61"/>
      <c r="PFA32" s="61"/>
      <c r="PFB32" s="61"/>
      <c r="PFC32" s="61"/>
      <c r="PFD32" s="61"/>
      <c r="PFE32" s="61"/>
      <c r="PFF32" s="61"/>
      <c r="PFG32" s="61"/>
      <c r="PFH32" s="61"/>
      <c r="PFI32" s="61"/>
      <c r="PFJ32" s="61"/>
      <c r="PFK32" s="61"/>
      <c r="PFL32" s="61"/>
      <c r="PFM32" s="61"/>
      <c r="PFN32" s="61"/>
      <c r="PFO32" s="61"/>
      <c r="PFP32" s="61"/>
      <c r="PFQ32" s="61"/>
      <c r="PFR32" s="61"/>
      <c r="PFS32" s="61"/>
      <c r="PFT32" s="61"/>
      <c r="PFU32" s="61"/>
      <c r="PFV32" s="61"/>
      <c r="PFW32" s="61"/>
      <c r="PFX32" s="61"/>
      <c r="PFY32" s="61"/>
      <c r="PFZ32" s="61"/>
      <c r="PGA32" s="61"/>
      <c r="PGB32" s="61"/>
      <c r="PGC32" s="61"/>
      <c r="PGD32" s="61"/>
      <c r="PGE32" s="61"/>
      <c r="PGF32" s="61"/>
      <c r="PGG32" s="61"/>
      <c r="PGH32" s="61"/>
      <c r="PGI32" s="61"/>
      <c r="PGJ32" s="61"/>
      <c r="PGK32" s="61"/>
      <c r="PGL32" s="61"/>
      <c r="PGM32" s="61"/>
      <c r="PGN32" s="61"/>
      <c r="PGO32" s="61"/>
      <c r="PGP32" s="61"/>
      <c r="PGQ32" s="61"/>
      <c r="PGR32" s="61"/>
      <c r="PGS32" s="61"/>
      <c r="PGT32" s="61"/>
      <c r="PGU32" s="61"/>
      <c r="PGV32" s="61"/>
      <c r="PGW32" s="61"/>
      <c r="PGX32" s="61"/>
      <c r="PGY32" s="61"/>
      <c r="PGZ32" s="61"/>
      <c r="PHA32" s="61"/>
      <c r="PHB32" s="61"/>
      <c r="PHC32" s="61"/>
      <c r="PHD32" s="61"/>
      <c r="PHE32" s="61"/>
      <c r="PHF32" s="61"/>
      <c r="PHG32" s="61"/>
      <c r="PHH32" s="61"/>
      <c r="PHI32" s="61"/>
      <c r="PHJ32" s="61"/>
      <c r="PHK32" s="61"/>
      <c r="PHL32" s="61"/>
      <c r="PHM32" s="61"/>
      <c r="PHN32" s="61"/>
      <c r="PHO32" s="61"/>
      <c r="PHP32" s="61"/>
      <c r="PHQ32" s="61"/>
      <c r="PHR32" s="61"/>
      <c r="PHS32" s="61"/>
      <c r="PHT32" s="61"/>
      <c r="PHU32" s="61"/>
      <c r="PHV32" s="61"/>
      <c r="PHW32" s="61"/>
      <c r="PHX32" s="61"/>
      <c r="PHY32" s="61"/>
      <c r="PHZ32" s="61"/>
      <c r="PIA32" s="61"/>
      <c r="PIB32" s="61"/>
      <c r="PIC32" s="61"/>
      <c r="PID32" s="61"/>
      <c r="PIE32" s="61"/>
      <c r="PIF32" s="61"/>
      <c r="PIG32" s="61"/>
      <c r="PIH32" s="61"/>
      <c r="PII32" s="61"/>
      <c r="PIJ32" s="61"/>
      <c r="PIK32" s="61"/>
      <c r="PIL32" s="61"/>
      <c r="PIM32" s="61"/>
      <c r="PIN32" s="61"/>
      <c r="PIO32" s="61"/>
      <c r="PIP32" s="61"/>
      <c r="PIQ32" s="61"/>
      <c r="PIR32" s="61"/>
      <c r="PIS32" s="61"/>
      <c r="PIT32" s="61"/>
      <c r="PIU32" s="61"/>
      <c r="PIV32" s="61"/>
      <c r="PIW32" s="61"/>
      <c r="PIX32" s="61"/>
      <c r="PIY32" s="61"/>
      <c r="PIZ32" s="61"/>
      <c r="PJA32" s="61"/>
      <c r="PJB32" s="61"/>
      <c r="PJC32" s="61"/>
      <c r="PJD32" s="61"/>
      <c r="PJE32" s="61"/>
      <c r="PJF32" s="61"/>
      <c r="PJG32" s="61"/>
      <c r="PJH32" s="61"/>
      <c r="PJI32" s="61"/>
      <c r="PJJ32" s="61"/>
      <c r="PJK32" s="61"/>
      <c r="PJL32" s="61"/>
      <c r="PJM32" s="61"/>
      <c r="PJN32" s="61"/>
      <c r="PJO32" s="61"/>
      <c r="PJP32" s="61"/>
      <c r="PJQ32" s="61"/>
      <c r="PJR32" s="61"/>
      <c r="PJS32" s="61"/>
      <c r="PJT32" s="61"/>
      <c r="PJU32" s="61"/>
      <c r="PJV32" s="61"/>
      <c r="PJW32" s="61"/>
      <c r="PJX32" s="61"/>
      <c r="PJY32" s="61"/>
      <c r="PJZ32" s="61"/>
      <c r="PKA32" s="61"/>
      <c r="PKB32" s="61"/>
      <c r="PKC32" s="61"/>
      <c r="PKD32" s="61"/>
      <c r="PKE32" s="61"/>
      <c r="PKF32" s="61"/>
      <c r="PKG32" s="61"/>
      <c r="PKH32" s="61"/>
      <c r="PKI32" s="61"/>
      <c r="PKJ32" s="61"/>
      <c r="PKK32" s="61"/>
      <c r="PKL32" s="61"/>
      <c r="PKM32" s="61"/>
      <c r="PKN32" s="61"/>
      <c r="PKO32" s="61"/>
      <c r="PKP32" s="61"/>
      <c r="PKQ32" s="61"/>
      <c r="PKR32" s="61"/>
      <c r="PKS32" s="61"/>
      <c r="PKT32" s="61"/>
      <c r="PKU32" s="61"/>
      <c r="PKV32" s="61"/>
      <c r="PKW32" s="61"/>
      <c r="PKX32" s="61"/>
      <c r="PKY32" s="61"/>
      <c r="PKZ32" s="61"/>
      <c r="PLA32" s="61"/>
      <c r="PLB32" s="61"/>
      <c r="PLC32" s="61"/>
      <c r="PLD32" s="61"/>
      <c r="PLE32" s="61"/>
      <c r="PLF32" s="61"/>
      <c r="PLG32" s="61"/>
      <c r="PLH32" s="61"/>
      <c r="PLI32" s="61"/>
      <c r="PLJ32" s="61"/>
      <c r="PLK32" s="61"/>
      <c r="PLL32" s="61"/>
      <c r="PLM32" s="61"/>
      <c r="PLN32" s="61"/>
      <c r="PLO32" s="61"/>
      <c r="PLP32" s="61"/>
      <c r="PLQ32" s="61"/>
      <c r="PLR32" s="61"/>
      <c r="PLS32" s="61"/>
      <c r="PLT32" s="61"/>
      <c r="PLU32" s="61"/>
      <c r="PLV32" s="61"/>
      <c r="PLW32" s="61"/>
      <c r="PLX32" s="61"/>
      <c r="PLY32" s="61"/>
      <c r="PLZ32" s="61"/>
      <c r="PMA32" s="61"/>
      <c r="PMB32" s="61"/>
      <c r="PMC32" s="61"/>
      <c r="PMD32" s="61"/>
      <c r="PME32" s="61"/>
      <c r="PMF32" s="61"/>
      <c r="PMG32" s="61"/>
      <c r="PMH32" s="61"/>
      <c r="PMI32" s="61"/>
      <c r="PMJ32" s="61"/>
      <c r="PMK32" s="61"/>
      <c r="PML32" s="61"/>
      <c r="PMM32" s="61"/>
      <c r="PMN32" s="61"/>
      <c r="PMO32" s="61"/>
      <c r="PMP32" s="61"/>
      <c r="PMQ32" s="61"/>
      <c r="PMR32" s="61"/>
      <c r="PMS32" s="61"/>
      <c r="PMT32" s="61"/>
      <c r="PMU32" s="61"/>
      <c r="PMV32" s="61"/>
      <c r="PMW32" s="61"/>
      <c r="PMX32" s="61"/>
      <c r="PMY32" s="61"/>
      <c r="PMZ32" s="61"/>
      <c r="PNA32" s="61"/>
      <c r="PNB32" s="61"/>
      <c r="PNC32" s="61"/>
      <c r="PND32" s="61"/>
      <c r="PNE32" s="61"/>
      <c r="PNF32" s="61"/>
      <c r="PNG32" s="61"/>
      <c r="PNH32" s="61"/>
      <c r="PNI32" s="61"/>
      <c r="PNJ32" s="61"/>
      <c r="PNK32" s="61"/>
      <c r="PNL32" s="61"/>
      <c r="PNM32" s="61"/>
      <c r="PNN32" s="61"/>
      <c r="PNO32" s="61"/>
      <c r="PNP32" s="61"/>
      <c r="PNQ32" s="61"/>
      <c r="PNR32" s="61"/>
      <c r="PNS32" s="61"/>
      <c r="PNT32" s="61"/>
      <c r="PNU32" s="61"/>
      <c r="PNV32" s="61"/>
      <c r="PNW32" s="61"/>
      <c r="PNX32" s="61"/>
      <c r="PNY32" s="61"/>
      <c r="PNZ32" s="61"/>
      <c r="POA32" s="61"/>
      <c r="POB32" s="61"/>
      <c r="POC32" s="61"/>
      <c r="POD32" s="61"/>
      <c r="POE32" s="61"/>
      <c r="POF32" s="61"/>
      <c r="POG32" s="61"/>
      <c r="POH32" s="61"/>
      <c r="POI32" s="61"/>
      <c r="POJ32" s="61"/>
      <c r="POK32" s="61"/>
      <c r="POL32" s="61"/>
      <c r="POM32" s="61"/>
      <c r="PON32" s="61"/>
      <c r="POO32" s="61"/>
      <c r="POP32" s="61"/>
      <c r="POQ32" s="61"/>
      <c r="POR32" s="61"/>
      <c r="POS32" s="61"/>
      <c r="POT32" s="61"/>
      <c r="POU32" s="61"/>
      <c r="POV32" s="61"/>
      <c r="POW32" s="61"/>
      <c r="POX32" s="61"/>
      <c r="POY32" s="61"/>
      <c r="POZ32" s="61"/>
      <c r="PPA32" s="61"/>
      <c r="PPB32" s="61"/>
      <c r="PPC32" s="61"/>
      <c r="PPD32" s="61"/>
      <c r="PPE32" s="61"/>
      <c r="PPF32" s="61"/>
      <c r="PPG32" s="61"/>
      <c r="PPH32" s="61"/>
      <c r="PPI32" s="61"/>
      <c r="PPJ32" s="61"/>
      <c r="PPK32" s="61"/>
      <c r="PPL32" s="61"/>
      <c r="PPM32" s="61"/>
      <c r="PPN32" s="61"/>
      <c r="PPO32" s="61"/>
      <c r="PPP32" s="61"/>
      <c r="PPQ32" s="61"/>
      <c r="PPR32" s="61"/>
      <c r="PPS32" s="61"/>
      <c r="PPT32" s="61"/>
      <c r="PPU32" s="61"/>
      <c r="PPV32" s="61"/>
      <c r="PPW32" s="61"/>
      <c r="PPX32" s="61"/>
      <c r="PPY32" s="61"/>
      <c r="PPZ32" s="61"/>
      <c r="PQA32" s="61"/>
      <c r="PQB32" s="61"/>
      <c r="PQC32" s="61"/>
      <c r="PQD32" s="61"/>
      <c r="PQE32" s="61"/>
      <c r="PQF32" s="61"/>
      <c r="PQG32" s="61"/>
      <c r="PQH32" s="61"/>
      <c r="PQI32" s="61"/>
      <c r="PQJ32" s="61"/>
      <c r="PQK32" s="61"/>
      <c r="PQL32" s="61"/>
      <c r="PQM32" s="61"/>
      <c r="PQN32" s="61"/>
      <c r="PQO32" s="61"/>
      <c r="PQP32" s="61"/>
      <c r="PQQ32" s="61"/>
      <c r="PQR32" s="61"/>
      <c r="PQS32" s="61"/>
      <c r="PQT32" s="61"/>
      <c r="PQU32" s="61"/>
      <c r="PQV32" s="61"/>
      <c r="PQW32" s="61"/>
      <c r="PQX32" s="61"/>
      <c r="PQY32" s="61"/>
      <c r="PQZ32" s="61"/>
      <c r="PRA32" s="61"/>
      <c r="PRB32" s="61"/>
      <c r="PRC32" s="61"/>
      <c r="PRD32" s="61"/>
      <c r="PRE32" s="61"/>
      <c r="PRF32" s="61"/>
      <c r="PRG32" s="61"/>
      <c r="PRH32" s="61"/>
      <c r="PRI32" s="61"/>
      <c r="PRJ32" s="61"/>
      <c r="PRK32" s="61"/>
      <c r="PRL32" s="61"/>
      <c r="PRM32" s="61"/>
      <c r="PRN32" s="61"/>
      <c r="PRO32" s="61"/>
      <c r="PRP32" s="61"/>
      <c r="PRQ32" s="61"/>
      <c r="PRR32" s="61"/>
      <c r="PRS32" s="61"/>
      <c r="PRT32" s="61"/>
      <c r="PRU32" s="61"/>
      <c r="PRV32" s="61"/>
      <c r="PRW32" s="61"/>
      <c r="PRX32" s="61"/>
      <c r="PRY32" s="61"/>
      <c r="PRZ32" s="61"/>
      <c r="PSA32" s="61"/>
      <c r="PSB32" s="61"/>
      <c r="PSC32" s="61"/>
      <c r="PSD32" s="61"/>
      <c r="PSE32" s="61"/>
      <c r="PSF32" s="61"/>
      <c r="PSG32" s="61"/>
      <c r="PSH32" s="61"/>
      <c r="PSI32" s="61"/>
      <c r="PSJ32" s="61"/>
      <c r="PSK32" s="61"/>
      <c r="PSL32" s="61"/>
      <c r="PSM32" s="61"/>
      <c r="PSN32" s="61"/>
      <c r="PSO32" s="61"/>
      <c r="PSP32" s="61"/>
      <c r="PSQ32" s="61"/>
      <c r="PSR32" s="61"/>
      <c r="PSS32" s="61"/>
      <c r="PST32" s="61"/>
      <c r="PSU32" s="61"/>
      <c r="PSV32" s="61"/>
      <c r="PSW32" s="61"/>
      <c r="PSX32" s="61"/>
      <c r="PSY32" s="61"/>
      <c r="PSZ32" s="61"/>
      <c r="PTA32" s="61"/>
      <c r="PTB32" s="61"/>
      <c r="PTC32" s="61"/>
      <c r="PTD32" s="61"/>
      <c r="PTE32" s="61"/>
      <c r="PTF32" s="61"/>
      <c r="PTG32" s="61"/>
      <c r="PTH32" s="61"/>
      <c r="PTI32" s="61"/>
      <c r="PTJ32" s="61"/>
      <c r="PTK32" s="61"/>
      <c r="PTL32" s="61"/>
      <c r="PTM32" s="61"/>
      <c r="PTN32" s="61"/>
      <c r="PTO32" s="61"/>
      <c r="PTP32" s="61"/>
      <c r="PTQ32" s="61"/>
      <c r="PTR32" s="61"/>
      <c r="PTS32" s="61"/>
      <c r="PTT32" s="61"/>
      <c r="PTU32" s="61"/>
      <c r="PTV32" s="61"/>
      <c r="PTW32" s="61"/>
      <c r="PTX32" s="61"/>
      <c r="PTY32" s="61"/>
      <c r="PTZ32" s="61"/>
      <c r="PUA32" s="61"/>
      <c r="PUB32" s="61"/>
      <c r="PUC32" s="61"/>
      <c r="PUD32" s="61"/>
      <c r="PUE32" s="61"/>
      <c r="PUF32" s="61"/>
      <c r="PUG32" s="61"/>
      <c r="PUH32" s="61"/>
      <c r="PUI32" s="61"/>
      <c r="PUJ32" s="61"/>
      <c r="PUK32" s="61"/>
      <c r="PUL32" s="61"/>
      <c r="PUM32" s="61"/>
      <c r="PUN32" s="61"/>
      <c r="PUO32" s="61"/>
      <c r="PUP32" s="61"/>
      <c r="PUQ32" s="61"/>
      <c r="PUR32" s="61"/>
      <c r="PUS32" s="61"/>
      <c r="PUT32" s="61"/>
      <c r="PUU32" s="61"/>
      <c r="PUV32" s="61"/>
      <c r="PUW32" s="61"/>
      <c r="PUX32" s="61"/>
      <c r="PUY32" s="61"/>
      <c r="PUZ32" s="61"/>
      <c r="PVA32" s="61"/>
      <c r="PVB32" s="61"/>
      <c r="PVC32" s="61"/>
      <c r="PVD32" s="61"/>
      <c r="PVE32" s="61"/>
      <c r="PVF32" s="61"/>
      <c r="PVG32" s="61"/>
      <c r="PVH32" s="61"/>
      <c r="PVI32" s="61"/>
      <c r="PVJ32" s="61"/>
      <c r="PVK32" s="61"/>
      <c r="PVL32" s="61"/>
      <c r="PVM32" s="61"/>
      <c r="PVN32" s="61"/>
      <c r="PVO32" s="61"/>
      <c r="PVP32" s="61"/>
      <c r="PVQ32" s="61"/>
      <c r="PVR32" s="61"/>
      <c r="PVS32" s="61"/>
      <c r="PVT32" s="61"/>
      <c r="PVU32" s="61"/>
      <c r="PVV32" s="61"/>
      <c r="PVW32" s="61"/>
      <c r="PVX32" s="61"/>
      <c r="PVY32" s="61"/>
      <c r="PVZ32" s="61"/>
      <c r="PWA32" s="61"/>
      <c r="PWB32" s="61"/>
      <c r="PWC32" s="61"/>
      <c r="PWD32" s="61"/>
      <c r="PWE32" s="61"/>
      <c r="PWF32" s="61"/>
      <c r="PWG32" s="61"/>
      <c r="PWH32" s="61"/>
      <c r="PWI32" s="61"/>
      <c r="PWJ32" s="61"/>
      <c r="PWK32" s="61"/>
      <c r="PWL32" s="61"/>
      <c r="PWM32" s="61"/>
      <c r="PWN32" s="61"/>
      <c r="PWO32" s="61"/>
      <c r="PWP32" s="61"/>
      <c r="PWQ32" s="61"/>
      <c r="PWR32" s="61"/>
      <c r="PWS32" s="61"/>
      <c r="PWT32" s="61"/>
      <c r="PWU32" s="61"/>
      <c r="PWV32" s="61"/>
      <c r="PWW32" s="61"/>
      <c r="PWX32" s="61"/>
      <c r="PWY32" s="61"/>
      <c r="PWZ32" s="61"/>
      <c r="PXA32" s="61"/>
      <c r="PXB32" s="61"/>
      <c r="PXC32" s="61"/>
      <c r="PXD32" s="61"/>
      <c r="PXE32" s="61"/>
      <c r="PXF32" s="61"/>
      <c r="PXG32" s="61"/>
      <c r="PXH32" s="61"/>
      <c r="PXI32" s="61"/>
      <c r="PXJ32" s="61"/>
      <c r="PXK32" s="61"/>
      <c r="PXL32" s="61"/>
      <c r="PXM32" s="61"/>
      <c r="PXN32" s="61"/>
      <c r="PXO32" s="61"/>
      <c r="PXP32" s="61"/>
      <c r="PXQ32" s="61"/>
      <c r="PXR32" s="61"/>
      <c r="PXS32" s="61"/>
      <c r="PXT32" s="61"/>
      <c r="PXU32" s="61"/>
      <c r="PXV32" s="61"/>
      <c r="PXW32" s="61"/>
      <c r="PXX32" s="61"/>
      <c r="PXY32" s="61"/>
      <c r="PXZ32" s="61"/>
      <c r="PYA32" s="61"/>
      <c r="PYB32" s="61"/>
      <c r="PYC32" s="61"/>
      <c r="PYD32" s="61"/>
      <c r="PYE32" s="61"/>
      <c r="PYF32" s="61"/>
      <c r="PYG32" s="61"/>
      <c r="PYH32" s="61"/>
      <c r="PYI32" s="61"/>
      <c r="PYJ32" s="61"/>
      <c r="PYK32" s="61"/>
      <c r="PYL32" s="61"/>
      <c r="PYM32" s="61"/>
      <c r="PYN32" s="61"/>
      <c r="PYO32" s="61"/>
      <c r="PYP32" s="61"/>
      <c r="PYQ32" s="61"/>
      <c r="PYR32" s="61"/>
      <c r="PYS32" s="61"/>
      <c r="PYT32" s="61"/>
      <c r="PYU32" s="61"/>
      <c r="PYV32" s="61"/>
      <c r="PYW32" s="61"/>
      <c r="PYX32" s="61"/>
      <c r="PYY32" s="61"/>
      <c r="PYZ32" s="61"/>
      <c r="PZA32" s="61"/>
      <c r="PZB32" s="61"/>
      <c r="PZC32" s="61"/>
      <c r="PZD32" s="61"/>
      <c r="PZE32" s="61"/>
      <c r="PZF32" s="61"/>
      <c r="PZG32" s="61"/>
      <c r="PZH32" s="61"/>
      <c r="PZI32" s="61"/>
      <c r="PZJ32" s="61"/>
      <c r="PZK32" s="61"/>
      <c r="PZL32" s="61"/>
      <c r="PZM32" s="61"/>
      <c r="PZN32" s="61"/>
      <c r="PZO32" s="61"/>
      <c r="PZP32" s="61"/>
      <c r="PZQ32" s="61"/>
      <c r="PZR32" s="61"/>
      <c r="PZS32" s="61"/>
      <c r="PZT32" s="61"/>
      <c r="PZU32" s="61"/>
      <c r="PZV32" s="61"/>
      <c r="PZW32" s="61"/>
      <c r="PZX32" s="61"/>
      <c r="PZY32" s="61"/>
      <c r="PZZ32" s="61"/>
      <c r="QAA32" s="61"/>
      <c r="QAB32" s="61"/>
      <c r="QAC32" s="61"/>
      <c r="QAD32" s="61"/>
      <c r="QAE32" s="61"/>
      <c r="QAF32" s="61"/>
      <c r="QAG32" s="61"/>
      <c r="QAH32" s="61"/>
      <c r="QAI32" s="61"/>
      <c r="QAJ32" s="61"/>
      <c r="QAK32" s="61"/>
      <c r="QAL32" s="61"/>
      <c r="QAM32" s="61"/>
      <c r="QAN32" s="61"/>
      <c r="QAO32" s="61"/>
      <c r="QAP32" s="61"/>
      <c r="QAQ32" s="61"/>
      <c r="QAR32" s="61"/>
      <c r="QAS32" s="61"/>
      <c r="QAT32" s="61"/>
      <c r="QAU32" s="61"/>
      <c r="QAV32" s="61"/>
      <c r="QAW32" s="61"/>
      <c r="QAX32" s="61"/>
      <c r="QAY32" s="61"/>
      <c r="QAZ32" s="61"/>
      <c r="QBA32" s="61"/>
      <c r="QBB32" s="61"/>
      <c r="QBC32" s="61"/>
      <c r="QBD32" s="61"/>
      <c r="QBE32" s="61"/>
      <c r="QBF32" s="61"/>
      <c r="QBG32" s="61"/>
      <c r="QBH32" s="61"/>
      <c r="QBI32" s="61"/>
      <c r="QBJ32" s="61"/>
      <c r="QBK32" s="61"/>
      <c r="QBL32" s="61"/>
      <c r="QBM32" s="61"/>
      <c r="QBN32" s="61"/>
      <c r="QBO32" s="61"/>
      <c r="QBP32" s="61"/>
      <c r="QBQ32" s="61"/>
      <c r="QBR32" s="61"/>
      <c r="QBS32" s="61"/>
      <c r="QBT32" s="61"/>
      <c r="QBU32" s="61"/>
      <c r="QBV32" s="61"/>
      <c r="QBW32" s="61"/>
      <c r="QBX32" s="61"/>
      <c r="QBY32" s="61"/>
      <c r="QBZ32" s="61"/>
      <c r="QCA32" s="61"/>
      <c r="QCB32" s="61"/>
      <c r="QCC32" s="61"/>
      <c r="QCD32" s="61"/>
      <c r="QCE32" s="61"/>
      <c r="QCF32" s="61"/>
      <c r="QCG32" s="61"/>
      <c r="QCH32" s="61"/>
      <c r="QCI32" s="61"/>
      <c r="QCJ32" s="61"/>
      <c r="QCK32" s="61"/>
      <c r="QCL32" s="61"/>
      <c r="QCM32" s="61"/>
      <c r="QCN32" s="61"/>
      <c r="QCO32" s="61"/>
      <c r="QCP32" s="61"/>
      <c r="QCQ32" s="61"/>
      <c r="QCR32" s="61"/>
      <c r="QCS32" s="61"/>
      <c r="QCT32" s="61"/>
      <c r="QCU32" s="61"/>
      <c r="QCV32" s="61"/>
      <c r="QCW32" s="61"/>
      <c r="QCX32" s="61"/>
      <c r="QCY32" s="61"/>
      <c r="QCZ32" s="61"/>
      <c r="QDA32" s="61"/>
      <c r="QDB32" s="61"/>
      <c r="QDC32" s="61"/>
      <c r="QDD32" s="61"/>
      <c r="QDE32" s="61"/>
      <c r="QDF32" s="61"/>
      <c r="QDG32" s="61"/>
      <c r="QDH32" s="61"/>
      <c r="QDI32" s="61"/>
      <c r="QDJ32" s="61"/>
      <c r="QDK32" s="61"/>
      <c r="QDL32" s="61"/>
      <c r="QDM32" s="61"/>
      <c r="QDN32" s="61"/>
      <c r="QDO32" s="61"/>
      <c r="QDP32" s="61"/>
      <c r="QDQ32" s="61"/>
      <c r="QDR32" s="61"/>
      <c r="QDS32" s="61"/>
      <c r="QDT32" s="61"/>
      <c r="QDU32" s="61"/>
      <c r="QDV32" s="61"/>
      <c r="QDW32" s="61"/>
      <c r="QDX32" s="61"/>
      <c r="QDY32" s="61"/>
      <c r="QDZ32" s="61"/>
      <c r="QEA32" s="61"/>
      <c r="QEB32" s="61"/>
      <c r="QEC32" s="61"/>
      <c r="QED32" s="61"/>
      <c r="QEE32" s="61"/>
      <c r="QEF32" s="61"/>
      <c r="QEG32" s="61"/>
      <c r="QEH32" s="61"/>
      <c r="QEI32" s="61"/>
      <c r="QEJ32" s="61"/>
      <c r="QEK32" s="61"/>
      <c r="QEL32" s="61"/>
      <c r="QEM32" s="61"/>
      <c r="QEN32" s="61"/>
      <c r="QEO32" s="61"/>
      <c r="QEP32" s="61"/>
      <c r="QEQ32" s="61"/>
      <c r="QER32" s="61"/>
      <c r="QES32" s="61"/>
      <c r="QET32" s="61"/>
      <c r="QEU32" s="61"/>
      <c r="QEV32" s="61"/>
      <c r="QEW32" s="61"/>
      <c r="QEX32" s="61"/>
      <c r="QEY32" s="61"/>
      <c r="QEZ32" s="61"/>
      <c r="QFA32" s="61"/>
      <c r="QFB32" s="61"/>
      <c r="QFC32" s="61"/>
      <c r="QFD32" s="61"/>
      <c r="QFE32" s="61"/>
      <c r="QFF32" s="61"/>
      <c r="QFG32" s="61"/>
      <c r="QFH32" s="61"/>
      <c r="QFI32" s="61"/>
      <c r="QFJ32" s="61"/>
      <c r="QFK32" s="61"/>
      <c r="QFL32" s="61"/>
      <c r="QFM32" s="61"/>
      <c r="QFN32" s="61"/>
      <c r="QFO32" s="61"/>
      <c r="QFP32" s="61"/>
      <c r="QFQ32" s="61"/>
      <c r="QFR32" s="61"/>
      <c r="QFS32" s="61"/>
      <c r="QFT32" s="61"/>
      <c r="QFU32" s="61"/>
      <c r="QFV32" s="61"/>
      <c r="QFW32" s="61"/>
      <c r="QFX32" s="61"/>
      <c r="QFY32" s="61"/>
      <c r="QFZ32" s="61"/>
      <c r="QGA32" s="61"/>
      <c r="QGB32" s="61"/>
      <c r="QGC32" s="61"/>
      <c r="QGD32" s="61"/>
      <c r="QGE32" s="61"/>
      <c r="QGF32" s="61"/>
      <c r="QGG32" s="61"/>
      <c r="QGH32" s="61"/>
      <c r="QGI32" s="61"/>
      <c r="QGJ32" s="61"/>
      <c r="QGK32" s="61"/>
      <c r="QGL32" s="61"/>
      <c r="QGM32" s="61"/>
      <c r="QGN32" s="61"/>
      <c r="QGO32" s="61"/>
      <c r="QGP32" s="61"/>
      <c r="QGQ32" s="61"/>
      <c r="QGR32" s="61"/>
      <c r="QGS32" s="61"/>
      <c r="QGT32" s="61"/>
      <c r="QGU32" s="61"/>
      <c r="QGV32" s="61"/>
      <c r="QGW32" s="61"/>
      <c r="QGX32" s="61"/>
      <c r="QGY32" s="61"/>
      <c r="QGZ32" s="61"/>
      <c r="QHA32" s="61"/>
      <c r="QHB32" s="61"/>
      <c r="QHC32" s="61"/>
      <c r="QHD32" s="61"/>
      <c r="QHE32" s="61"/>
      <c r="QHF32" s="61"/>
      <c r="QHG32" s="61"/>
      <c r="QHH32" s="61"/>
      <c r="QHI32" s="61"/>
      <c r="QHJ32" s="61"/>
      <c r="QHK32" s="61"/>
      <c r="QHL32" s="61"/>
      <c r="QHM32" s="61"/>
      <c r="QHN32" s="61"/>
      <c r="QHO32" s="61"/>
      <c r="QHP32" s="61"/>
      <c r="QHQ32" s="61"/>
      <c r="QHR32" s="61"/>
      <c r="QHS32" s="61"/>
      <c r="QHT32" s="61"/>
      <c r="QHU32" s="61"/>
      <c r="QHV32" s="61"/>
      <c r="QHW32" s="61"/>
      <c r="QHX32" s="61"/>
      <c r="QHY32" s="61"/>
      <c r="QHZ32" s="61"/>
      <c r="QIA32" s="61"/>
      <c r="QIB32" s="61"/>
      <c r="QIC32" s="61"/>
      <c r="QID32" s="61"/>
      <c r="QIE32" s="61"/>
      <c r="QIF32" s="61"/>
      <c r="QIG32" s="61"/>
      <c r="QIH32" s="61"/>
      <c r="QII32" s="61"/>
      <c r="QIJ32" s="61"/>
      <c r="QIK32" s="61"/>
      <c r="QIL32" s="61"/>
      <c r="QIM32" s="61"/>
      <c r="QIN32" s="61"/>
      <c r="QIO32" s="61"/>
      <c r="QIP32" s="61"/>
      <c r="QIQ32" s="61"/>
      <c r="QIR32" s="61"/>
      <c r="QIS32" s="61"/>
      <c r="QIT32" s="61"/>
      <c r="QIU32" s="61"/>
      <c r="QIV32" s="61"/>
      <c r="QIW32" s="61"/>
      <c r="QIX32" s="61"/>
      <c r="QIY32" s="61"/>
      <c r="QIZ32" s="61"/>
      <c r="QJA32" s="61"/>
      <c r="QJB32" s="61"/>
      <c r="QJC32" s="61"/>
      <c r="QJD32" s="61"/>
      <c r="QJE32" s="61"/>
      <c r="QJF32" s="61"/>
      <c r="QJG32" s="61"/>
      <c r="QJH32" s="61"/>
      <c r="QJI32" s="61"/>
      <c r="QJJ32" s="61"/>
      <c r="QJK32" s="61"/>
      <c r="QJL32" s="61"/>
      <c r="QJM32" s="61"/>
      <c r="QJN32" s="61"/>
      <c r="QJO32" s="61"/>
      <c r="QJP32" s="61"/>
      <c r="QJQ32" s="61"/>
      <c r="QJR32" s="61"/>
      <c r="QJS32" s="61"/>
      <c r="QJT32" s="61"/>
      <c r="QJU32" s="61"/>
      <c r="QJV32" s="61"/>
      <c r="QJW32" s="61"/>
      <c r="QJX32" s="61"/>
      <c r="QJY32" s="61"/>
      <c r="QJZ32" s="61"/>
      <c r="QKA32" s="61"/>
      <c r="QKB32" s="61"/>
      <c r="QKC32" s="61"/>
      <c r="QKD32" s="61"/>
      <c r="QKE32" s="61"/>
      <c r="QKF32" s="61"/>
      <c r="QKG32" s="61"/>
      <c r="QKH32" s="61"/>
      <c r="QKI32" s="61"/>
      <c r="QKJ32" s="61"/>
      <c r="QKK32" s="61"/>
      <c r="QKL32" s="61"/>
      <c r="QKM32" s="61"/>
      <c r="QKN32" s="61"/>
      <c r="QKO32" s="61"/>
      <c r="QKP32" s="61"/>
      <c r="QKQ32" s="61"/>
      <c r="QKR32" s="61"/>
      <c r="QKS32" s="61"/>
      <c r="QKT32" s="61"/>
      <c r="QKU32" s="61"/>
      <c r="QKV32" s="61"/>
      <c r="QKW32" s="61"/>
      <c r="QKX32" s="61"/>
      <c r="QKY32" s="61"/>
      <c r="QKZ32" s="61"/>
      <c r="QLA32" s="61"/>
      <c r="QLB32" s="61"/>
      <c r="QLC32" s="61"/>
      <c r="QLD32" s="61"/>
      <c r="QLE32" s="61"/>
      <c r="QLF32" s="61"/>
      <c r="QLG32" s="61"/>
      <c r="QLH32" s="61"/>
      <c r="QLI32" s="61"/>
      <c r="QLJ32" s="61"/>
      <c r="QLK32" s="61"/>
      <c r="QLL32" s="61"/>
      <c r="QLM32" s="61"/>
      <c r="QLN32" s="61"/>
      <c r="QLO32" s="61"/>
      <c r="QLP32" s="61"/>
      <c r="QLQ32" s="61"/>
      <c r="QLR32" s="61"/>
      <c r="QLS32" s="61"/>
      <c r="QLT32" s="61"/>
      <c r="QLU32" s="61"/>
      <c r="QLV32" s="61"/>
      <c r="QLW32" s="61"/>
      <c r="QLX32" s="61"/>
      <c r="QLY32" s="61"/>
      <c r="QLZ32" s="61"/>
      <c r="QMA32" s="61"/>
      <c r="QMB32" s="61"/>
      <c r="QMC32" s="61"/>
      <c r="QMD32" s="61"/>
      <c r="QME32" s="61"/>
      <c r="QMF32" s="61"/>
      <c r="QMG32" s="61"/>
      <c r="QMH32" s="61"/>
      <c r="QMI32" s="61"/>
      <c r="QMJ32" s="61"/>
      <c r="QMK32" s="61"/>
      <c r="QML32" s="61"/>
      <c r="QMM32" s="61"/>
      <c r="QMN32" s="61"/>
      <c r="QMO32" s="61"/>
      <c r="QMP32" s="61"/>
      <c r="QMQ32" s="61"/>
      <c r="QMR32" s="61"/>
      <c r="QMS32" s="61"/>
      <c r="QMT32" s="61"/>
      <c r="QMU32" s="61"/>
      <c r="QMV32" s="61"/>
      <c r="QMW32" s="61"/>
      <c r="QMX32" s="61"/>
      <c r="QMY32" s="61"/>
      <c r="QMZ32" s="61"/>
      <c r="QNA32" s="61"/>
      <c r="QNB32" s="61"/>
      <c r="QNC32" s="61"/>
      <c r="QND32" s="61"/>
      <c r="QNE32" s="61"/>
      <c r="QNF32" s="61"/>
      <c r="QNG32" s="61"/>
      <c r="QNH32" s="61"/>
      <c r="QNI32" s="61"/>
      <c r="QNJ32" s="61"/>
      <c r="QNK32" s="61"/>
      <c r="QNL32" s="61"/>
      <c r="QNM32" s="61"/>
      <c r="QNN32" s="61"/>
      <c r="QNO32" s="61"/>
      <c r="QNP32" s="61"/>
      <c r="QNQ32" s="61"/>
      <c r="QNR32" s="61"/>
      <c r="QNS32" s="61"/>
      <c r="QNT32" s="61"/>
      <c r="QNU32" s="61"/>
      <c r="QNV32" s="61"/>
      <c r="QNW32" s="61"/>
      <c r="QNX32" s="61"/>
      <c r="QNY32" s="61"/>
      <c r="QNZ32" s="61"/>
      <c r="QOA32" s="61"/>
      <c r="QOB32" s="61"/>
      <c r="QOC32" s="61"/>
      <c r="QOD32" s="61"/>
      <c r="QOE32" s="61"/>
      <c r="QOF32" s="61"/>
      <c r="QOG32" s="61"/>
      <c r="QOH32" s="61"/>
      <c r="QOI32" s="61"/>
      <c r="QOJ32" s="61"/>
      <c r="QOK32" s="61"/>
      <c r="QOL32" s="61"/>
      <c r="QOM32" s="61"/>
      <c r="QON32" s="61"/>
      <c r="QOO32" s="61"/>
      <c r="QOP32" s="61"/>
      <c r="QOQ32" s="61"/>
      <c r="QOR32" s="61"/>
      <c r="QOS32" s="61"/>
      <c r="QOT32" s="61"/>
      <c r="QOU32" s="61"/>
      <c r="QOV32" s="61"/>
      <c r="QOW32" s="61"/>
      <c r="QOX32" s="61"/>
      <c r="QOY32" s="61"/>
      <c r="QOZ32" s="61"/>
      <c r="QPA32" s="61"/>
      <c r="QPB32" s="61"/>
      <c r="QPC32" s="61"/>
      <c r="QPD32" s="61"/>
      <c r="QPE32" s="61"/>
      <c r="QPF32" s="61"/>
      <c r="QPG32" s="61"/>
      <c r="QPH32" s="61"/>
      <c r="QPI32" s="61"/>
      <c r="QPJ32" s="61"/>
      <c r="QPK32" s="61"/>
      <c r="QPL32" s="61"/>
      <c r="QPM32" s="61"/>
      <c r="QPN32" s="61"/>
      <c r="QPO32" s="61"/>
      <c r="QPP32" s="61"/>
      <c r="QPQ32" s="61"/>
      <c r="QPR32" s="61"/>
      <c r="QPS32" s="61"/>
      <c r="QPT32" s="61"/>
      <c r="QPU32" s="61"/>
      <c r="QPV32" s="61"/>
      <c r="QPW32" s="61"/>
      <c r="QPX32" s="61"/>
      <c r="QPY32" s="61"/>
      <c r="QPZ32" s="61"/>
      <c r="QQA32" s="61"/>
      <c r="QQB32" s="61"/>
      <c r="QQC32" s="61"/>
      <c r="QQD32" s="61"/>
      <c r="QQE32" s="61"/>
      <c r="QQF32" s="61"/>
      <c r="QQG32" s="61"/>
      <c r="QQH32" s="61"/>
      <c r="QQI32" s="61"/>
      <c r="QQJ32" s="61"/>
      <c r="QQK32" s="61"/>
      <c r="QQL32" s="61"/>
      <c r="QQM32" s="61"/>
      <c r="QQN32" s="61"/>
      <c r="QQO32" s="61"/>
      <c r="QQP32" s="61"/>
      <c r="QQQ32" s="61"/>
      <c r="QQR32" s="61"/>
      <c r="QQS32" s="61"/>
      <c r="QQT32" s="61"/>
      <c r="QQU32" s="61"/>
      <c r="QQV32" s="61"/>
      <c r="QQW32" s="61"/>
      <c r="QQX32" s="61"/>
      <c r="QQY32" s="61"/>
      <c r="QQZ32" s="61"/>
      <c r="QRA32" s="61"/>
      <c r="QRB32" s="61"/>
      <c r="QRC32" s="61"/>
      <c r="QRD32" s="61"/>
      <c r="QRE32" s="61"/>
      <c r="QRF32" s="61"/>
      <c r="QRG32" s="61"/>
      <c r="QRH32" s="61"/>
      <c r="QRI32" s="61"/>
      <c r="QRJ32" s="61"/>
      <c r="QRK32" s="61"/>
      <c r="QRL32" s="61"/>
      <c r="QRM32" s="61"/>
      <c r="QRN32" s="61"/>
      <c r="QRO32" s="61"/>
      <c r="QRP32" s="61"/>
      <c r="QRQ32" s="61"/>
      <c r="QRR32" s="61"/>
      <c r="QRS32" s="61"/>
      <c r="QRT32" s="61"/>
      <c r="QRU32" s="61"/>
      <c r="QRV32" s="61"/>
      <c r="QRW32" s="61"/>
      <c r="QRX32" s="61"/>
      <c r="QRY32" s="61"/>
      <c r="QRZ32" s="61"/>
      <c r="QSA32" s="61"/>
      <c r="QSB32" s="61"/>
      <c r="QSC32" s="61"/>
      <c r="QSD32" s="61"/>
      <c r="QSE32" s="61"/>
      <c r="QSF32" s="61"/>
      <c r="QSG32" s="61"/>
      <c r="QSH32" s="61"/>
      <c r="QSI32" s="61"/>
      <c r="QSJ32" s="61"/>
      <c r="QSK32" s="61"/>
      <c r="QSL32" s="61"/>
      <c r="QSM32" s="61"/>
      <c r="QSN32" s="61"/>
      <c r="QSO32" s="61"/>
      <c r="QSP32" s="61"/>
      <c r="QSQ32" s="61"/>
      <c r="QSR32" s="61"/>
      <c r="QSS32" s="61"/>
      <c r="QST32" s="61"/>
      <c r="QSU32" s="61"/>
      <c r="QSV32" s="61"/>
      <c r="QSW32" s="61"/>
      <c r="QSX32" s="61"/>
      <c r="QSY32" s="61"/>
      <c r="QSZ32" s="61"/>
      <c r="QTA32" s="61"/>
      <c r="QTB32" s="61"/>
      <c r="QTC32" s="61"/>
      <c r="QTD32" s="61"/>
      <c r="QTE32" s="61"/>
      <c r="QTF32" s="61"/>
      <c r="QTG32" s="61"/>
      <c r="QTH32" s="61"/>
      <c r="QTI32" s="61"/>
      <c r="QTJ32" s="61"/>
      <c r="QTK32" s="61"/>
      <c r="QTL32" s="61"/>
      <c r="QTM32" s="61"/>
      <c r="QTN32" s="61"/>
      <c r="QTO32" s="61"/>
      <c r="QTP32" s="61"/>
      <c r="QTQ32" s="61"/>
      <c r="QTR32" s="61"/>
      <c r="QTS32" s="61"/>
      <c r="QTT32" s="61"/>
      <c r="QTU32" s="61"/>
      <c r="QTV32" s="61"/>
      <c r="QTW32" s="61"/>
      <c r="QTX32" s="61"/>
      <c r="QTY32" s="61"/>
      <c r="QTZ32" s="61"/>
      <c r="QUA32" s="61"/>
      <c r="QUB32" s="61"/>
      <c r="QUC32" s="61"/>
      <c r="QUD32" s="61"/>
      <c r="QUE32" s="61"/>
      <c r="QUF32" s="61"/>
      <c r="QUG32" s="61"/>
      <c r="QUH32" s="61"/>
      <c r="QUI32" s="61"/>
      <c r="QUJ32" s="61"/>
      <c r="QUK32" s="61"/>
      <c r="QUL32" s="61"/>
      <c r="QUM32" s="61"/>
      <c r="QUN32" s="61"/>
      <c r="QUO32" s="61"/>
      <c r="QUP32" s="61"/>
      <c r="QUQ32" s="61"/>
      <c r="QUR32" s="61"/>
      <c r="QUS32" s="61"/>
      <c r="QUT32" s="61"/>
      <c r="QUU32" s="61"/>
      <c r="QUV32" s="61"/>
      <c r="QUW32" s="61"/>
      <c r="QUX32" s="61"/>
      <c r="QUY32" s="61"/>
      <c r="QUZ32" s="61"/>
      <c r="QVA32" s="61"/>
      <c r="QVB32" s="61"/>
      <c r="QVC32" s="61"/>
      <c r="QVD32" s="61"/>
      <c r="QVE32" s="61"/>
      <c r="QVF32" s="61"/>
      <c r="QVG32" s="61"/>
      <c r="QVH32" s="61"/>
      <c r="QVI32" s="61"/>
      <c r="QVJ32" s="61"/>
      <c r="QVK32" s="61"/>
      <c r="QVL32" s="61"/>
      <c r="QVM32" s="61"/>
      <c r="QVN32" s="61"/>
      <c r="QVO32" s="61"/>
      <c r="QVP32" s="61"/>
      <c r="QVQ32" s="61"/>
      <c r="QVR32" s="61"/>
      <c r="QVS32" s="61"/>
      <c r="QVT32" s="61"/>
      <c r="QVU32" s="61"/>
      <c r="QVV32" s="61"/>
      <c r="QVW32" s="61"/>
      <c r="QVX32" s="61"/>
      <c r="QVY32" s="61"/>
      <c r="QVZ32" s="61"/>
      <c r="QWA32" s="61"/>
      <c r="QWB32" s="61"/>
      <c r="QWC32" s="61"/>
      <c r="QWD32" s="61"/>
      <c r="QWE32" s="61"/>
      <c r="QWF32" s="61"/>
      <c r="QWG32" s="61"/>
      <c r="QWH32" s="61"/>
      <c r="QWI32" s="61"/>
      <c r="QWJ32" s="61"/>
      <c r="QWK32" s="61"/>
      <c r="QWL32" s="61"/>
      <c r="QWM32" s="61"/>
      <c r="QWN32" s="61"/>
      <c r="QWO32" s="61"/>
      <c r="QWP32" s="61"/>
      <c r="QWQ32" s="61"/>
      <c r="QWR32" s="61"/>
      <c r="QWS32" s="61"/>
      <c r="QWT32" s="61"/>
      <c r="QWU32" s="61"/>
      <c r="QWV32" s="61"/>
      <c r="QWW32" s="61"/>
      <c r="QWX32" s="61"/>
      <c r="QWY32" s="61"/>
      <c r="QWZ32" s="61"/>
      <c r="QXA32" s="61"/>
      <c r="QXB32" s="61"/>
      <c r="QXC32" s="61"/>
      <c r="QXD32" s="61"/>
      <c r="QXE32" s="61"/>
      <c r="QXF32" s="61"/>
      <c r="QXG32" s="61"/>
      <c r="QXH32" s="61"/>
      <c r="QXI32" s="61"/>
      <c r="QXJ32" s="61"/>
      <c r="QXK32" s="61"/>
      <c r="QXL32" s="61"/>
      <c r="QXM32" s="61"/>
      <c r="QXN32" s="61"/>
      <c r="QXO32" s="61"/>
      <c r="QXP32" s="61"/>
      <c r="QXQ32" s="61"/>
      <c r="QXR32" s="61"/>
      <c r="QXS32" s="61"/>
      <c r="QXT32" s="61"/>
      <c r="QXU32" s="61"/>
      <c r="QXV32" s="61"/>
      <c r="QXW32" s="61"/>
      <c r="QXX32" s="61"/>
      <c r="QXY32" s="61"/>
      <c r="QXZ32" s="61"/>
      <c r="QYA32" s="61"/>
      <c r="QYB32" s="61"/>
      <c r="QYC32" s="61"/>
      <c r="QYD32" s="61"/>
      <c r="QYE32" s="61"/>
      <c r="QYF32" s="61"/>
      <c r="QYG32" s="61"/>
      <c r="QYH32" s="61"/>
      <c r="QYI32" s="61"/>
      <c r="QYJ32" s="61"/>
      <c r="QYK32" s="61"/>
      <c r="QYL32" s="61"/>
      <c r="QYM32" s="61"/>
      <c r="QYN32" s="61"/>
      <c r="QYO32" s="61"/>
      <c r="QYP32" s="61"/>
      <c r="QYQ32" s="61"/>
      <c r="QYR32" s="61"/>
      <c r="QYS32" s="61"/>
      <c r="QYT32" s="61"/>
      <c r="QYU32" s="61"/>
      <c r="QYV32" s="61"/>
      <c r="QYW32" s="61"/>
      <c r="QYX32" s="61"/>
      <c r="QYY32" s="61"/>
      <c r="QYZ32" s="61"/>
      <c r="QZA32" s="61"/>
      <c r="QZB32" s="61"/>
      <c r="QZC32" s="61"/>
      <c r="QZD32" s="61"/>
      <c r="QZE32" s="61"/>
      <c r="QZF32" s="61"/>
      <c r="QZG32" s="61"/>
      <c r="QZH32" s="61"/>
      <c r="QZI32" s="61"/>
      <c r="QZJ32" s="61"/>
      <c r="QZK32" s="61"/>
      <c r="QZL32" s="61"/>
      <c r="QZM32" s="61"/>
      <c r="QZN32" s="61"/>
      <c r="QZO32" s="61"/>
      <c r="QZP32" s="61"/>
      <c r="QZQ32" s="61"/>
      <c r="QZR32" s="61"/>
      <c r="QZS32" s="61"/>
      <c r="QZT32" s="61"/>
      <c r="QZU32" s="61"/>
      <c r="QZV32" s="61"/>
      <c r="QZW32" s="61"/>
      <c r="QZX32" s="61"/>
      <c r="QZY32" s="61"/>
      <c r="QZZ32" s="61"/>
      <c r="RAA32" s="61"/>
      <c r="RAB32" s="61"/>
      <c r="RAC32" s="61"/>
      <c r="RAD32" s="61"/>
      <c r="RAE32" s="61"/>
      <c r="RAF32" s="61"/>
      <c r="RAG32" s="61"/>
      <c r="RAH32" s="61"/>
      <c r="RAI32" s="61"/>
      <c r="RAJ32" s="61"/>
      <c r="RAK32" s="61"/>
      <c r="RAL32" s="61"/>
      <c r="RAM32" s="61"/>
      <c r="RAN32" s="61"/>
      <c r="RAO32" s="61"/>
      <c r="RAP32" s="61"/>
      <c r="RAQ32" s="61"/>
      <c r="RAR32" s="61"/>
      <c r="RAS32" s="61"/>
      <c r="RAT32" s="61"/>
      <c r="RAU32" s="61"/>
      <c r="RAV32" s="61"/>
      <c r="RAW32" s="61"/>
      <c r="RAX32" s="61"/>
      <c r="RAY32" s="61"/>
      <c r="RAZ32" s="61"/>
      <c r="RBA32" s="61"/>
      <c r="RBB32" s="61"/>
      <c r="RBC32" s="61"/>
      <c r="RBD32" s="61"/>
      <c r="RBE32" s="61"/>
      <c r="RBF32" s="61"/>
      <c r="RBG32" s="61"/>
      <c r="RBH32" s="61"/>
      <c r="RBI32" s="61"/>
      <c r="RBJ32" s="61"/>
      <c r="RBK32" s="61"/>
      <c r="RBL32" s="61"/>
      <c r="RBM32" s="61"/>
      <c r="RBN32" s="61"/>
      <c r="RBO32" s="61"/>
      <c r="RBP32" s="61"/>
      <c r="RBQ32" s="61"/>
      <c r="RBR32" s="61"/>
      <c r="RBS32" s="61"/>
      <c r="RBT32" s="61"/>
      <c r="RBU32" s="61"/>
      <c r="RBV32" s="61"/>
      <c r="RBW32" s="61"/>
      <c r="RBX32" s="61"/>
      <c r="RBY32" s="61"/>
      <c r="RBZ32" s="61"/>
      <c r="RCA32" s="61"/>
      <c r="RCB32" s="61"/>
      <c r="RCC32" s="61"/>
      <c r="RCD32" s="61"/>
      <c r="RCE32" s="61"/>
      <c r="RCF32" s="61"/>
      <c r="RCG32" s="61"/>
      <c r="RCH32" s="61"/>
      <c r="RCI32" s="61"/>
      <c r="RCJ32" s="61"/>
      <c r="RCK32" s="61"/>
      <c r="RCL32" s="61"/>
      <c r="RCM32" s="61"/>
      <c r="RCN32" s="61"/>
      <c r="RCO32" s="61"/>
      <c r="RCP32" s="61"/>
      <c r="RCQ32" s="61"/>
      <c r="RCR32" s="61"/>
      <c r="RCS32" s="61"/>
      <c r="RCT32" s="61"/>
      <c r="RCU32" s="61"/>
      <c r="RCV32" s="61"/>
      <c r="RCW32" s="61"/>
      <c r="RCX32" s="61"/>
      <c r="RCY32" s="61"/>
      <c r="RCZ32" s="61"/>
      <c r="RDA32" s="61"/>
      <c r="RDB32" s="61"/>
      <c r="RDC32" s="61"/>
      <c r="RDD32" s="61"/>
      <c r="RDE32" s="61"/>
      <c r="RDF32" s="61"/>
      <c r="RDG32" s="61"/>
      <c r="RDH32" s="61"/>
      <c r="RDI32" s="61"/>
      <c r="RDJ32" s="61"/>
      <c r="RDK32" s="61"/>
      <c r="RDL32" s="61"/>
      <c r="RDM32" s="61"/>
      <c r="RDN32" s="61"/>
      <c r="RDO32" s="61"/>
      <c r="RDP32" s="61"/>
      <c r="RDQ32" s="61"/>
      <c r="RDR32" s="61"/>
      <c r="RDS32" s="61"/>
      <c r="RDT32" s="61"/>
      <c r="RDU32" s="61"/>
      <c r="RDV32" s="61"/>
      <c r="RDW32" s="61"/>
      <c r="RDX32" s="61"/>
      <c r="RDY32" s="61"/>
      <c r="RDZ32" s="61"/>
      <c r="REA32" s="61"/>
      <c r="REB32" s="61"/>
      <c r="REC32" s="61"/>
      <c r="RED32" s="61"/>
      <c r="REE32" s="61"/>
      <c r="REF32" s="61"/>
      <c r="REG32" s="61"/>
      <c r="REH32" s="61"/>
      <c r="REI32" s="61"/>
      <c r="REJ32" s="61"/>
      <c r="REK32" s="61"/>
      <c r="REL32" s="61"/>
      <c r="REM32" s="61"/>
      <c r="REN32" s="61"/>
      <c r="REO32" s="61"/>
      <c r="REP32" s="61"/>
      <c r="REQ32" s="61"/>
      <c r="RER32" s="61"/>
      <c r="RES32" s="61"/>
      <c r="RET32" s="61"/>
      <c r="REU32" s="61"/>
      <c r="REV32" s="61"/>
      <c r="REW32" s="61"/>
      <c r="REX32" s="61"/>
      <c r="REY32" s="61"/>
      <c r="REZ32" s="61"/>
      <c r="RFA32" s="61"/>
      <c r="RFB32" s="61"/>
      <c r="RFC32" s="61"/>
      <c r="RFD32" s="61"/>
      <c r="RFE32" s="61"/>
      <c r="RFF32" s="61"/>
      <c r="RFG32" s="61"/>
      <c r="RFH32" s="61"/>
      <c r="RFI32" s="61"/>
      <c r="RFJ32" s="61"/>
      <c r="RFK32" s="61"/>
      <c r="RFL32" s="61"/>
      <c r="RFM32" s="61"/>
      <c r="RFN32" s="61"/>
      <c r="RFO32" s="61"/>
      <c r="RFP32" s="61"/>
      <c r="RFQ32" s="61"/>
      <c r="RFR32" s="61"/>
      <c r="RFS32" s="61"/>
      <c r="RFT32" s="61"/>
      <c r="RFU32" s="61"/>
      <c r="RFV32" s="61"/>
      <c r="RFW32" s="61"/>
      <c r="RFX32" s="61"/>
      <c r="RFY32" s="61"/>
      <c r="RFZ32" s="61"/>
      <c r="RGA32" s="61"/>
      <c r="RGB32" s="61"/>
      <c r="RGC32" s="61"/>
      <c r="RGD32" s="61"/>
      <c r="RGE32" s="61"/>
      <c r="RGF32" s="61"/>
      <c r="RGG32" s="61"/>
      <c r="RGH32" s="61"/>
      <c r="RGI32" s="61"/>
      <c r="RGJ32" s="61"/>
      <c r="RGK32" s="61"/>
      <c r="RGL32" s="61"/>
      <c r="RGM32" s="61"/>
      <c r="RGN32" s="61"/>
      <c r="RGO32" s="61"/>
      <c r="RGP32" s="61"/>
      <c r="RGQ32" s="61"/>
      <c r="RGR32" s="61"/>
      <c r="RGS32" s="61"/>
      <c r="RGT32" s="61"/>
      <c r="RGU32" s="61"/>
      <c r="RGV32" s="61"/>
      <c r="RGW32" s="61"/>
      <c r="RGX32" s="61"/>
      <c r="RGY32" s="61"/>
      <c r="RGZ32" s="61"/>
      <c r="RHA32" s="61"/>
      <c r="RHB32" s="61"/>
      <c r="RHC32" s="61"/>
      <c r="RHD32" s="61"/>
      <c r="RHE32" s="61"/>
      <c r="RHF32" s="61"/>
      <c r="RHG32" s="61"/>
      <c r="RHH32" s="61"/>
      <c r="RHI32" s="61"/>
      <c r="RHJ32" s="61"/>
      <c r="RHK32" s="61"/>
      <c r="RHL32" s="61"/>
      <c r="RHM32" s="61"/>
      <c r="RHN32" s="61"/>
      <c r="RHO32" s="61"/>
      <c r="RHP32" s="61"/>
      <c r="RHQ32" s="61"/>
      <c r="RHR32" s="61"/>
      <c r="RHS32" s="61"/>
      <c r="RHT32" s="61"/>
      <c r="RHU32" s="61"/>
      <c r="RHV32" s="61"/>
      <c r="RHW32" s="61"/>
      <c r="RHX32" s="61"/>
      <c r="RHY32" s="61"/>
      <c r="RHZ32" s="61"/>
      <c r="RIA32" s="61"/>
      <c r="RIB32" s="61"/>
      <c r="RIC32" s="61"/>
      <c r="RID32" s="61"/>
      <c r="RIE32" s="61"/>
      <c r="RIF32" s="61"/>
      <c r="RIG32" s="61"/>
      <c r="RIH32" s="61"/>
      <c r="RII32" s="61"/>
      <c r="RIJ32" s="61"/>
      <c r="RIK32" s="61"/>
      <c r="RIL32" s="61"/>
      <c r="RIM32" s="61"/>
      <c r="RIN32" s="61"/>
      <c r="RIO32" s="61"/>
      <c r="RIP32" s="61"/>
      <c r="RIQ32" s="61"/>
      <c r="RIR32" s="61"/>
      <c r="RIS32" s="61"/>
      <c r="RIT32" s="61"/>
      <c r="RIU32" s="61"/>
      <c r="RIV32" s="61"/>
      <c r="RIW32" s="61"/>
      <c r="RIX32" s="61"/>
      <c r="RIY32" s="61"/>
      <c r="RIZ32" s="61"/>
      <c r="RJA32" s="61"/>
      <c r="RJB32" s="61"/>
      <c r="RJC32" s="61"/>
      <c r="RJD32" s="61"/>
      <c r="RJE32" s="61"/>
      <c r="RJF32" s="61"/>
      <c r="RJG32" s="61"/>
      <c r="RJH32" s="61"/>
      <c r="RJI32" s="61"/>
      <c r="RJJ32" s="61"/>
      <c r="RJK32" s="61"/>
      <c r="RJL32" s="61"/>
      <c r="RJM32" s="61"/>
      <c r="RJN32" s="61"/>
      <c r="RJO32" s="61"/>
      <c r="RJP32" s="61"/>
      <c r="RJQ32" s="61"/>
      <c r="RJR32" s="61"/>
      <c r="RJS32" s="61"/>
      <c r="RJT32" s="61"/>
      <c r="RJU32" s="61"/>
      <c r="RJV32" s="61"/>
      <c r="RJW32" s="61"/>
      <c r="RJX32" s="61"/>
      <c r="RJY32" s="61"/>
      <c r="RJZ32" s="61"/>
      <c r="RKA32" s="61"/>
      <c r="RKB32" s="61"/>
      <c r="RKC32" s="61"/>
      <c r="RKD32" s="61"/>
      <c r="RKE32" s="61"/>
      <c r="RKF32" s="61"/>
      <c r="RKG32" s="61"/>
      <c r="RKH32" s="61"/>
      <c r="RKI32" s="61"/>
      <c r="RKJ32" s="61"/>
      <c r="RKK32" s="61"/>
      <c r="RKL32" s="61"/>
      <c r="RKM32" s="61"/>
      <c r="RKN32" s="61"/>
      <c r="RKO32" s="61"/>
      <c r="RKP32" s="61"/>
      <c r="RKQ32" s="61"/>
      <c r="RKR32" s="61"/>
      <c r="RKS32" s="61"/>
      <c r="RKT32" s="61"/>
      <c r="RKU32" s="61"/>
      <c r="RKV32" s="61"/>
      <c r="RKW32" s="61"/>
      <c r="RKX32" s="61"/>
      <c r="RKY32" s="61"/>
      <c r="RKZ32" s="61"/>
      <c r="RLA32" s="61"/>
      <c r="RLB32" s="61"/>
      <c r="RLC32" s="61"/>
      <c r="RLD32" s="61"/>
      <c r="RLE32" s="61"/>
      <c r="RLF32" s="61"/>
      <c r="RLG32" s="61"/>
      <c r="RLH32" s="61"/>
      <c r="RLI32" s="61"/>
      <c r="RLJ32" s="61"/>
      <c r="RLK32" s="61"/>
      <c r="RLL32" s="61"/>
      <c r="RLM32" s="61"/>
      <c r="RLN32" s="61"/>
      <c r="RLO32" s="61"/>
      <c r="RLP32" s="61"/>
      <c r="RLQ32" s="61"/>
      <c r="RLR32" s="61"/>
      <c r="RLS32" s="61"/>
      <c r="RLT32" s="61"/>
      <c r="RLU32" s="61"/>
      <c r="RLV32" s="61"/>
      <c r="RLW32" s="61"/>
      <c r="RLX32" s="61"/>
      <c r="RLY32" s="61"/>
      <c r="RLZ32" s="61"/>
      <c r="RMA32" s="61"/>
      <c r="RMB32" s="61"/>
      <c r="RMC32" s="61"/>
      <c r="RMD32" s="61"/>
      <c r="RME32" s="61"/>
      <c r="RMF32" s="61"/>
      <c r="RMG32" s="61"/>
      <c r="RMH32" s="61"/>
      <c r="RMI32" s="61"/>
      <c r="RMJ32" s="61"/>
      <c r="RMK32" s="61"/>
      <c r="RML32" s="61"/>
      <c r="RMM32" s="61"/>
      <c r="RMN32" s="61"/>
      <c r="RMO32" s="61"/>
      <c r="RMP32" s="61"/>
      <c r="RMQ32" s="61"/>
      <c r="RMR32" s="61"/>
      <c r="RMS32" s="61"/>
      <c r="RMT32" s="61"/>
      <c r="RMU32" s="61"/>
      <c r="RMV32" s="61"/>
      <c r="RMW32" s="61"/>
      <c r="RMX32" s="61"/>
      <c r="RMY32" s="61"/>
      <c r="RMZ32" s="61"/>
      <c r="RNA32" s="61"/>
      <c r="RNB32" s="61"/>
      <c r="RNC32" s="61"/>
      <c r="RND32" s="61"/>
      <c r="RNE32" s="61"/>
      <c r="RNF32" s="61"/>
      <c r="RNG32" s="61"/>
      <c r="RNH32" s="61"/>
      <c r="RNI32" s="61"/>
      <c r="RNJ32" s="61"/>
      <c r="RNK32" s="61"/>
      <c r="RNL32" s="61"/>
      <c r="RNM32" s="61"/>
      <c r="RNN32" s="61"/>
      <c r="RNO32" s="61"/>
      <c r="RNP32" s="61"/>
      <c r="RNQ32" s="61"/>
      <c r="RNR32" s="61"/>
      <c r="RNS32" s="61"/>
      <c r="RNT32" s="61"/>
      <c r="RNU32" s="61"/>
      <c r="RNV32" s="61"/>
      <c r="RNW32" s="61"/>
      <c r="RNX32" s="61"/>
      <c r="RNY32" s="61"/>
      <c r="RNZ32" s="61"/>
      <c r="ROA32" s="61"/>
      <c r="ROB32" s="61"/>
      <c r="ROC32" s="61"/>
      <c r="ROD32" s="61"/>
      <c r="ROE32" s="61"/>
      <c r="ROF32" s="61"/>
      <c r="ROG32" s="61"/>
      <c r="ROH32" s="61"/>
      <c r="ROI32" s="61"/>
      <c r="ROJ32" s="61"/>
      <c r="ROK32" s="61"/>
      <c r="ROL32" s="61"/>
      <c r="ROM32" s="61"/>
      <c r="RON32" s="61"/>
      <c r="ROO32" s="61"/>
      <c r="ROP32" s="61"/>
      <c r="ROQ32" s="61"/>
      <c r="ROR32" s="61"/>
      <c r="ROS32" s="61"/>
      <c r="ROT32" s="61"/>
      <c r="ROU32" s="61"/>
      <c r="ROV32" s="61"/>
      <c r="ROW32" s="61"/>
      <c r="ROX32" s="61"/>
      <c r="ROY32" s="61"/>
      <c r="ROZ32" s="61"/>
      <c r="RPA32" s="61"/>
      <c r="RPB32" s="61"/>
      <c r="RPC32" s="61"/>
      <c r="RPD32" s="61"/>
      <c r="RPE32" s="61"/>
      <c r="RPF32" s="61"/>
      <c r="RPG32" s="61"/>
      <c r="RPH32" s="61"/>
      <c r="RPI32" s="61"/>
      <c r="RPJ32" s="61"/>
      <c r="RPK32" s="61"/>
      <c r="RPL32" s="61"/>
      <c r="RPM32" s="61"/>
      <c r="RPN32" s="61"/>
      <c r="RPO32" s="61"/>
      <c r="RPP32" s="61"/>
      <c r="RPQ32" s="61"/>
      <c r="RPR32" s="61"/>
      <c r="RPS32" s="61"/>
      <c r="RPT32" s="61"/>
      <c r="RPU32" s="61"/>
      <c r="RPV32" s="61"/>
      <c r="RPW32" s="61"/>
      <c r="RPX32" s="61"/>
      <c r="RPY32" s="61"/>
      <c r="RPZ32" s="61"/>
      <c r="RQA32" s="61"/>
      <c r="RQB32" s="61"/>
      <c r="RQC32" s="61"/>
      <c r="RQD32" s="61"/>
      <c r="RQE32" s="61"/>
      <c r="RQF32" s="61"/>
      <c r="RQG32" s="61"/>
      <c r="RQH32" s="61"/>
      <c r="RQI32" s="61"/>
      <c r="RQJ32" s="61"/>
      <c r="RQK32" s="61"/>
      <c r="RQL32" s="61"/>
      <c r="RQM32" s="61"/>
      <c r="RQN32" s="61"/>
      <c r="RQO32" s="61"/>
      <c r="RQP32" s="61"/>
      <c r="RQQ32" s="61"/>
      <c r="RQR32" s="61"/>
      <c r="RQS32" s="61"/>
      <c r="RQT32" s="61"/>
      <c r="RQU32" s="61"/>
      <c r="RQV32" s="61"/>
      <c r="RQW32" s="61"/>
      <c r="RQX32" s="61"/>
      <c r="RQY32" s="61"/>
      <c r="RQZ32" s="61"/>
      <c r="RRA32" s="61"/>
      <c r="RRB32" s="61"/>
      <c r="RRC32" s="61"/>
      <c r="RRD32" s="61"/>
      <c r="RRE32" s="61"/>
      <c r="RRF32" s="61"/>
      <c r="RRG32" s="61"/>
      <c r="RRH32" s="61"/>
      <c r="RRI32" s="61"/>
      <c r="RRJ32" s="61"/>
      <c r="RRK32" s="61"/>
      <c r="RRL32" s="61"/>
      <c r="RRM32" s="61"/>
      <c r="RRN32" s="61"/>
      <c r="RRO32" s="61"/>
      <c r="RRP32" s="61"/>
      <c r="RRQ32" s="61"/>
      <c r="RRR32" s="61"/>
      <c r="RRS32" s="61"/>
      <c r="RRT32" s="61"/>
      <c r="RRU32" s="61"/>
      <c r="RRV32" s="61"/>
      <c r="RRW32" s="61"/>
      <c r="RRX32" s="61"/>
      <c r="RRY32" s="61"/>
      <c r="RRZ32" s="61"/>
      <c r="RSA32" s="61"/>
      <c r="RSB32" s="61"/>
      <c r="RSC32" s="61"/>
      <c r="RSD32" s="61"/>
      <c r="RSE32" s="61"/>
      <c r="RSF32" s="61"/>
      <c r="RSG32" s="61"/>
      <c r="RSH32" s="61"/>
      <c r="RSI32" s="61"/>
      <c r="RSJ32" s="61"/>
      <c r="RSK32" s="61"/>
      <c r="RSL32" s="61"/>
      <c r="RSM32" s="61"/>
      <c r="RSN32" s="61"/>
      <c r="RSO32" s="61"/>
      <c r="RSP32" s="61"/>
      <c r="RSQ32" s="61"/>
      <c r="RSR32" s="61"/>
      <c r="RSS32" s="61"/>
      <c r="RST32" s="61"/>
      <c r="RSU32" s="61"/>
      <c r="RSV32" s="61"/>
      <c r="RSW32" s="61"/>
      <c r="RSX32" s="61"/>
      <c r="RSY32" s="61"/>
      <c r="RSZ32" s="61"/>
      <c r="RTA32" s="61"/>
      <c r="RTB32" s="61"/>
      <c r="RTC32" s="61"/>
      <c r="RTD32" s="61"/>
      <c r="RTE32" s="61"/>
      <c r="RTF32" s="61"/>
      <c r="RTG32" s="61"/>
      <c r="RTH32" s="61"/>
      <c r="RTI32" s="61"/>
      <c r="RTJ32" s="61"/>
      <c r="RTK32" s="61"/>
      <c r="RTL32" s="61"/>
      <c r="RTM32" s="61"/>
      <c r="RTN32" s="61"/>
      <c r="RTO32" s="61"/>
      <c r="RTP32" s="61"/>
      <c r="RTQ32" s="61"/>
      <c r="RTR32" s="61"/>
      <c r="RTS32" s="61"/>
      <c r="RTT32" s="61"/>
      <c r="RTU32" s="61"/>
      <c r="RTV32" s="61"/>
      <c r="RTW32" s="61"/>
      <c r="RTX32" s="61"/>
      <c r="RTY32" s="61"/>
      <c r="RTZ32" s="61"/>
      <c r="RUA32" s="61"/>
      <c r="RUB32" s="61"/>
      <c r="RUC32" s="61"/>
      <c r="RUD32" s="61"/>
      <c r="RUE32" s="61"/>
      <c r="RUF32" s="61"/>
      <c r="RUG32" s="61"/>
      <c r="RUH32" s="61"/>
      <c r="RUI32" s="61"/>
      <c r="RUJ32" s="61"/>
      <c r="RUK32" s="61"/>
      <c r="RUL32" s="61"/>
      <c r="RUM32" s="61"/>
      <c r="RUN32" s="61"/>
      <c r="RUO32" s="61"/>
      <c r="RUP32" s="61"/>
      <c r="RUQ32" s="61"/>
      <c r="RUR32" s="61"/>
      <c r="RUS32" s="61"/>
      <c r="RUT32" s="61"/>
      <c r="RUU32" s="61"/>
      <c r="RUV32" s="61"/>
      <c r="RUW32" s="61"/>
      <c r="RUX32" s="61"/>
      <c r="RUY32" s="61"/>
      <c r="RUZ32" s="61"/>
      <c r="RVA32" s="61"/>
      <c r="RVB32" s="61"/>
      <c r="RVC32" s="61"/>
      <c r="RVD32" s="61"/>
      <c r="RVE32" s="61"/>
      <c r="RVF32" s="61"/>
      <c r="RVG32" s="61"/>
      <c r="RVH32" s="61"/>
      <c r="RVI32" s="61"/>
      <c r="RVJ32" s="61"/>
      <c r="RVK32" s="61"/>
      <c r="RVL32" s="61"/>
      <c r="RVM32" s="61"/>
      <c r="RVN32" s="61"/>
      <c r="RVO32" s="61"/>
      <c r="RVP32" s="61"/>
      <c r="RVQ32" s="61"/>
      <c r="RVR32" s="61"/>
      <c r="RVS32" s="61"/>
      <c r="RVT32" s="61"/>
      <c r="RVU32" s="61"/>
      <c r="RVV32" s="61"/>
      <c r="RVW32" s="61"/>
      <c r="RVX32" s="61"/>
      <c r="RVY32" s="61"/>
      <c r="RVZ32" s="61"/>
      <c r="RWA32" s="61"/>
      <c r="RWB32" s="61"/>
      <c r="RWC32" s="61"/>
      <c r="RWD32" s="61"/>
      <c r="RWE32" s="61"/>
      <c r="RWF32" s="61"/>
      <c r="RWG32" s="61"/>
      <c r="RWH32" s="61"/>
      <c r="RWI32" s="61"/>
      <c r="RWJ32" s="61"/>
      <c r="RWK32" s="61"/>
      <c r="RWL32" s="61"/>
      <c r="RWM32" s="61"/>
      <c r="RWN32" s="61"/>
      <c r="RWO32" s="61"/>
      <c r="RWP32" s="61"/>
      <c r="RWQ32" s="61"/>
      <c r="RWR32" s="61"/>
      <c r="RWS32" s="61"/>
      <c r="RWT32" s="61"/>
      <c r="RWU32" s="61"/>
      <c r="RWV32" s="61"/>
      <c r="RWW32" s="61"/>
      <c r="RWX32" s="61"/>
      <c r="RWY32" s="61"/>
      <c r="RWZ32" s="61"/>
      <c r="RXA32" s="61"/>
      <c r="RXB32" s="61"/>
      <c r="RXC32" s="61"/>
      <c r="RXD32" s="61"/>
      <c r="RXE32" s="61"/>
      <c r="RXF32" s="61"/>
      <c r="RXG32" s="61"/>
      <c r="RXH32" s="61"/>
      <c r="RXI32" s="61"/>
      <c r="RXJ32" s="61"/>
      <c r="RXK32" s="61"/>
      <c r="RXL32" s="61"/>
      <c r="RXM32" s="61"/>
      <c r="RXN32" s="61"/>
      <c r="RXO32" s="61"/>
      <c r="RXP32" s="61"/>
      <c r="RXQ32" s="61"/>
      <c r="RXR32" s="61"/>
      <c r="RXS32" s="61"/>
      <c r="RXT32" s="61"/>
      <c r="RXU32" s="61"/>
      <c r="RXV32" s="61"/>
      <c r="RXW32" s="61"/>
      <c r="RXX32" s="61"/>
      <c r="RXY32" s="61"/>
      <c r="RXZ32" s="61"/>
      <c r="RYA32" s="61"/>
      <c r="RYB32" s="61"/>
      <c r="RYC32" s="61"/>
      <c r="RYD32" s="61"/>
      <c r="RYE32" s="61"/>
      <c r="RYF32" s="61"/>
      <c r="RYG32" s="61"/>
      <c r="RYH32" s="61"/>
      <c r="RYI32" s="61"/>
      <c r="RYJ32" s="61"/>
      <c r="RYK32" s="61"/>
      <c r="RYL32" s="61"/>
      <c r="RYM32" s="61"/>
      <c r="RYN32" s="61"/>
      <c r="RYO32" s="61"/>
      <c r="RYP32" s="61"/>
      <c r="RYQ32" s="61"/>
      <c r="RYR32" s="61"/>
      <c r="RYS32" s="61"/>
      <c r="RYT32" s="61"/>
      <c r="RYU32" s="61"/>
      <c r="RYV32" s="61"/>
      <c r="RYW32" s="61"/>
      <c r="RYX32" s="61"/>
      <c r="RYY32" s="61"/>
      <c r="RYZ32" s="61"/>
      <c r="RZA32" s="61"/>
      <c r="RZB32" s="61"/>
      <c r="RZC32" s="61"/>
      <c r="RZD32" s="61"/>
      <c r="RZE32" s="61"/>
      <c r="RZF32" s="61"/>
      <c r="RZG32" s="61"/>
      <c r="RZH32" s="61"/>
      <c r="RZI32" s="61"/>
      <c r="RZJ32" s="61"/>
      <c r="RZK32" s="61"/>
      <c r="RZL32" s="61"/>
      <c r="RZM32" s="61"/>
      <c r="RZN32" s="61"/>
      <c r="RZO32" s="61"/>
      <c r="RZP32" s="61"/>
      <c r="RZQ32" s="61"/>
      <c r="RZR32" s="61"/>
      <c r="RZS32" s="61"/>
      <c r="RZT32" s="61"/>
      <c r="RZU32" s="61"/>
      <c r="RZV32" s="61"/>
      <c r="RZW32" s="61"/>
      <c r="RZX32" s="61"/>
      <c r="RZY32" s="61"/>
      <c r="RZZ32" s="61"/>
      <c r="SAA32" s="61"/>
      <c r="SAB32" s="61"/>
      <c r="SAC32" s="61"/>
      <c r="SAD32" s="61"/>
      <c r="SAE32" s="61"/>
      <c r="SAF32" s="61"/>
      <c r="SAG32" s="61"/>
      <c r="SAH32" s="61"/>
      <c r="SAI32" s="61"/>
      <c r="SAJ32" s="61"/>
      <c r="SAK32" s="61"/>
      <c r="SAL32" s="61"/>
      <c r="SAM32" s="61"/>
      <c r="SAN32" s="61"/>
      <c r="SAO32" s="61"/>
      <c r="SAP32" s="61"/>
      <c r="SAQ32" s="61"/>
      <c r="SAR32" s="61"/>
      <c r="SAS32" s="61"/>
      <c r="SAT32" s="61"/>
      <c r="SAU32" s="61"/>
      <c r="SAV32" s="61"/>
      <c r="SAW32" s="61"/>
      <c r="SAX32" s="61"/>
      <c r="SAY32" s="61"/>
      <c r="SAZ32" s="61"/>
      <c r="SBA32" s="61"/>
      <c r="SBB32" s="61"/>
      <c r="SBC32" s="61"/>
      <c r="SBD32" s="61"/>
      <c r="SBE32" s="61"/>
      <c r="SBF32" s="61"/>
      <c r="SBG32" s="61"/>
      <c r="SBH32" s="61"/>
      <c r="SBI32" s="61"/>
      <c r="SBJ32" s="61"/>
      <c r="SBK32" s="61"/>
      <c r="SBL32" s="61"/>
      <c r="SBM32" s="61"/>
      <c r="SBN32" s="61"/>
      <c r="SBO32" s="61"/>
      <c r="SBP32" s="61"/>
      <c r="SBQ32" s="61"/>
      <c r="SBR32" s="61"/>
      <c r="SBS32" s="61"/>
      <c r="SBT32" s="61"/>
      <c r="SBU32" s="61"/>
      <c r="SBV32" s="61"/>
      <c r="SBW32" s="61"/>
      <c r="SBX32" s="61"/>
      <c r="SBY32" s="61"/>
      <c r="SBZ32" s="61"/>
      <c r="SCA32" s="61"/>
      <c r="SCB32" s="61"/>
      <c r="SCC32" s="61"/>
      <c r="SCD32" s="61"/>
      <c r="SCE32" s="61"/>
      <c r="SCF32" s="61"/>
      <c r="SCG32" s="61"/>
      <c r="SCH32" s="61"/>
      <c r="SCI32" s="61"/>
      <c r="SCJ32" s="61"/>
      <c r="SCK32" s="61"/>
      <c r="SCL32" s="61"/>
      <c r="SCM32" s="61"/>
      <c r="SCN32" s="61"/>
      <c r="SCO32" s="61"/>
      <c r="SCP32" s="61"/>
      <c r="SCQ32" s="61"/>
      <c r="SCR32" s="61"/>
      <c r="SCS32" s="61"/>
      <c r="SCT32" s="61"/>
      <c r="SCU32" s="61"/>
      <c r="SCV32" s="61"/>
      <c r="SCW32" s="61"/>
      <c r="SCX32" s="61"/>
      <c r="SCY32" s="61"/>
      <c r="SCZ32" s="61"/>
      <c r="SDA32" s="61"/>
      <c r="SDB32" s="61"/>
      <c r="SDC32" s="61"/>
      <c r="SDD32" s="61"/>
      <c r="SDE32" s="61"/>
      <c r="SDF32" s="61"/>
      <c r="SDG32" s="61"/>
      <c r="SDH32" s="61"/>
      <c r="SDI32" s="61"/>
      <c r="SDJ32" s="61"/>
      <c r="SDK32" s="61"/>
      <c r="SDL32" s="61"/>
      <c r="SDM32" s="61"/>
      <c r="SDN32" s="61"/>
      <c r="SDO32" s="61"/>
      <c r="SDP32" s="61"/>
      <c r="SDQ32" s="61"/>
      <c r="SDR32" s="61"/>
      <c r="SDS32" s="61"/>
      <c r="SDT32" s="61"/>
      <c r="SDU32" s="61"/>
      <c r="SDV32" s="61"/>
      <c r="SDW32" s="61"/>
      <c r="SDX32" s="61"/>
      <c r="SDY32" s="61"/>
      <c r="SDZ32" s="61"/>
      <c r="SEA32" s="61"/>
      <c r="SEB32" s="61"/>
      <c r="SEC32" s="61"/>
      <c r="SED32" s="61"/>
      <c r="SEE32" s="61"/>
      <c r="SEF32" s="61"/>
      <c r="SEG32" s="61"/>
      <c r="SEH32" s="61"/>
      <c r="SEI32" s="61"/>
      <c r="SEJ32" s="61"/>
      <c r="SEK32" s="61"/>
      <c r="SEL32" s="61"/>
      <c r="SEM32" s="61"/>
      <c r="SEN32" s="61"/>
      <c r="SEO32" s="61"/>
      <c r="SEP32" s="61"/>
      <c r="SEQ32" s="61"/>
      <c r="SER32" s="61"/>
      <c r="SES32" s="61"/>
      <c r="SET32" s="61"/>
      <c r="SEU32" s="61"/>
      <c r="SEV32" s="61"/>
      <c r="SEW32" s="61"/>
      <c r="SEX32" s="61"/>
      <c r="SEY32" s="61"/>
      <c r="SEZ32" s="61"/>
      <c r="SFA32" s="61"/>
      <c r="SFB32" s="61"/>
      <c r="SFC32" s="61"/>
      <c r="SFD32" s="61"/>
      <c r="SFE32" s="61"/>
      <c r="SFF32" s="61"/>
      <c r="SFG32" s="61"/>
      <c r="SFH32" s="61"/>
      <c r="SFI32" s="61"/>
      <c r="SFJ32" s="61"/>
      <c r="SFK32" s="61"/>
      <c r="SFL32" s="61"/>
      <c r="SFM32" s="61"/>
      <c r="SFN32" s="61"/>
      <c r="SFO32" s="61"/>
      <c r="SFP32" s="61"/>
      <c r="SFQ32" s="61"/>
      <c r="SFR32" s="61"/>
      <c r="SFS32" s="61"/>
      <c r="SFT32" s="61"/>
      <c r="SFU32" s="61"/>
      <c r="SFV32" s="61"/>
      <c r="SFW32" s="61"/>
      <c r="SFX32" s="61"/>
      <c r="SFY32" s="61"/>
      <c r="SFZ32" s="61"/>
      <c r="SGA32" s="61"/>
      <c r="SGB32" s="61"/>
      <c r="SGC32" s="61"/>
      <c r="SGD32" s="61"/>
      <c r="SGE32" s="61"/>
      <c r="SGF32" s="61"/>
      <c r="SGG32" s="61"/>
      <c r="SGH32" s="61"/>
      <c r="SGI32" s="61"/>
      <c r="SGJ32" s="61"/>
      <c r="SGK32" s="61"/>
      <c r="SGL32" s="61"/>
      <c r="SGM32" s="61"/>
      <c r="SGN32" s="61"/>
      <c r="SGO32" s="61"/>
      <c r="SGP32" s="61"/>
      <c r="SGQ32" s="61"/>
      <c r="SGR32" s="61"/>
      <c r="SGS32" s="61"/>
      <c r="SGT32" s="61"/>
      <c r="SGU32" s="61"/>
      <c r="SGV32" s="61"/>
      <c r="SGW32" s="61"/>
      <c r="SGX32" s="61"/>
      <c r="SGY32" s="61"/>
      <c r="SGZ32" s="61"/>
      <c r="SHA32" s="61"/>
      <c r="SHB32" s="61"/>
      <c r="SHC32" s="61"/>
      <c r="SHD32" s="61"/>
      <c r="SHE32" s="61"/>
      <c r="SHF32" s="61"/>
      <c r="SHG32" s="61"/>
      <c r="SHH32" s="61"/>
      <c r="SHI32" s="61"/>
      <c r="SHJ32" s="61"/>
      <c r="SHK32" s="61"/>
      <c r="SHL32" s="61"/>
      <c r="SHM32" s="61"/>
      <c r="SHN32" s="61"/>
      <c r="SHO32" s="61"/>
      <c r="SHP32" s="61"/>
      <c r="SHQ32" s="61"/>
      <c r="SHR32" s="61"/>
      <c r="SHS32" s="61"/>
      <c r="SHT32" s="61"/>
      <c r="SHU32" s="61"/>
      <c r="SHV32" s="61"/>
      <c r="SHW32" s="61"/>
      <c r="SHX32" s="61"/>
      <c r="SHY32" s="61"/>
      <c r="SHZ32" s="61"/>
      <c r="SIA32" s="61"/>
      <c r="SIB32" s="61"/>
      <c r="SIC32" s="61"/>
      <c r="SID32" s="61"/>
      <c r="SIE32" s="61"/>
      <c r="SIF32" s="61"/>
      <c r="SIG32" s="61"/>
      <c r="SIH32" s="61"/>
      <c r="SII32" s="61"/>
      <c r="SIJ32" s="61"/>
      <c r="SIK32" s="61"/>
      <c r="SIL32" s="61"/>
      <c r="SIM32" s="61"/>
      <c r="SIN32" s="61"/>
      <c r="SIO32" s="61"/>
      <c r="SIP32" s="61"/>
      <c r="SIQ32" s="61"/>
      <c r="SIR32" s="61"/>
      <c r="SIS32" s="61"/>
      <c r="SIT32" s="61"/>
      <c r="SIU32" s="61"/>
      <c r="SIV32" s="61"/>
      <c r="SIW32" s="61"/>
      <c r="SIX32" s="61"/>
      <c r="SIY32" s="61"/>
      <c r="SIZ32" s="61"/>
      <c r="SJA32" s="61"/>
      <c r="SJB32" s="61"/>
      <c r="SJC32" s="61"/>
      <c r="SJD32" s="61"/>
      <c r="SJE32" s="61"/>
      <c r="SJF32" s="61"/>
      <c r="SJG32" s="61"/>
      <c r="SJH32" s="61"/>
      <c r="SJI32" s="61"/>
      <c r="SJJ32" s="61"/>
      <c r="SJK32" s="61"/>
      <c r="SJL32" s="61"/>
      <c r="SJM32" s="61"/>
      <c r="SJN32" s="61"/>
      <c r="SJO32" s="61"/>
      <c r="SJP32" s="61"/>
      <c r="SJQ32" s="61"/>
      <c r="SJR32" s="61"/>
      <c r="SJS32" s="61"/>
      <c r="SJT32" s="61"/>
      <c r="SJU32" s="61"/>
      <c r="SJV32" s="61"/>
      <c r="SJW32" s="61"/>
      <c r="SJX32" s="61"/>
      <c r="SJY32" s="61"/>
      <c r="SJZ32" s="61"/>
      <c r="SKA32" s="61"/>
      <c r="SKB32" s="61"/>
      <c r="SKC32" s="61"/>
      <c r="SKD32" s="61"/>
      <c r="SKE32" s="61"/>
      <c r="SKF32" s="61"/>
      <c r="SKG32" s="61"/>
      <c r="SKH32" s="61"/>
      <c r="SKI32" s="61"/>
      <c r="SKJ32" s="61"/>
      <c r="SKK32" s="61"/>
      <c r="SKL32" s="61"/>
      <c r="SKM32" s="61"/>
      <c r="SKN32" s="61"/>
      <c r="SKO32" s="61"/>
      <c r="SKP32" s="61"/>
      <c r="SKQ32" s="61"/>
      <c r="SKR32" s="61"/>
      <c r="SKS32" s="61"/>
      <c r="SKT32" s="61"/>
      <c r="SKU32" s="61"/>
      <c r="SKV32" s="61"/>
      <c r="SKW32" s="61"/>
      <c r="SKX32" s="61"/>
      <c r="SKY32" s="61"/>
      <c r="SKZ32" s="61"/>
      <c r="SLA32" s="61"/>
      <c r="SLB32" s="61"/>
      <c r="SLC32" s="61"/>
      <c r="SLD32" s="61"/>
      <c r="SLE32" s="61"/>
      <c r="SLF32" s="61"/>
      <c r="SLG32" s="61"/>
      <c r="SLH32" s="61"/>
      <c r="SLI32" s="61"/>
      <c r="SLJ32" s="61"/>
      <c r="SLK32" s="61"/>
      <c r="SLL32" s="61"/>
      <c r="SLM32" s="61"/>
      <c r="SLN32" s="61"/>
      <c r="SLO32" s="61"/>
      <c r="SLP32" s="61"/>
      <c r="SLQ32" s="61"/>
      <c r="SLR32" s="61"/>
      <c r="SLS32" s="61"/>
      <c r="SLT32" s="61"/>
      <c r="SLU32" s="61"/>
      <c r="SLV32" s="61"/>
      <c r="SLW32" s="61"/>
      <c r="SLX32" s="61"/>
      <c r="SLY32" s="61"/>
      <c r="SLZ32" s="61"/>
      <c r="SMA32" s="61"/>
      <c r="SMB32" s="61"/>
      <c r="SMC32" s="61"/>
      <c r="SMD32" s="61"/>
      <c r="SME32" s="61"/>
      <c r="SMF32" s="61"/>
      <c r="SMG32" s="61"/>
      <c r="SMH32" s="61"/>
      <c r="SMI32" s="61"/>
      <c r="SMJ32" s="61"/>
      <c r="SMK32" s="61"/>
      <c r="SML32" s="61"/>
      <c r="SMM32" s="61"/>
      <c r="SMN32" s="61"/>
      <c r="SMO32" s="61"/>
      <c r="SMP32" s="61"/>
      <c r="SMQ32" s="61"/>
      <c r="SMR32" s="61"/>
      <c r="SMS32" s="61"/>
      <c r="SMT32" s="61"/>
      <c r="SMU32" s="61"/>
      <c r="SMV32" s="61"/>
      <c r="SMW32" s="61"/>
      <c r="SMX32" s="61"/>
      <c r="SMY32" s="61"/>
      <c r="SMZ32" s="61"/>
      <c r="SNA32" s="61"/>
      <c r="SNB32" s="61"/>
      <c r="SNC32" s="61"/>
      <c r="SND32" s="61"/>
      <c r="SNE32" s="61"/>
      <c r="SNF32" s="61"/>
      <c r="SNG32" s="61"/>
      <c r="SNH32" s="61"/>
      <c r="SNI32" s="61"/>
      <c r="SNJ32" s="61"/>
      <c r="SNK32" s="61"/>
      <c r="SNL32" s="61"/>
      <c r="SNM32" s="61"/>
      <c r="SNN32" s="61"/>
      <c r="SNO32" s="61"/>
      <c r="SNP32" s="61"/>
      <c r="SNQ32" s="61"/>
      <c r="SNR32" s="61"/>
      <c r="SNS32" s="61"/>
      <c r="SNT32" s="61"/>
      <c r="SNU32" s="61"/>
      <c r="SNV32" s="61"/>
      <c r="SNW32" s="61"/>
      <c r="SNX32" s="61"/>
      <c r="SNY32" s="61"/>
      <c r="SNZ32" s="61"/>
      <c r="SOA32" s="61"/>
      <c r="SOB32" s="61"/>
      <c r="SOC32" s="61"/>
      <c r="SOD32" s="61"/>
      <c r="SOE32" s="61"/>
      <c r="SOF32" s="61"/>
      <c r="SOG32" s="61"/>
      <c r="SOH32" s="61"/>
      <c r="SOI32" s="61"/>
      <c r="SOJ32" s="61"/>
      <c r="SOK32" s="61"/>
      <c r="SOL32" s="61"/>
      <c r="SOM32" s="61"/>
      <c r="SON32" s="61"/>
      <c r="SOO32" s="61"/>
      <c r="SOP32" s="61"/>
      <c r="SOQ32" s="61"/>
      <c r="SOR32" s="61"/>
      <c r="SOS32" s="61"/>
      <c r="SOT32" s="61"/>
      <c r="SOU32" s="61"/>
      <c r="SOV32" s="61"/>
      <c r="SOW32" s="61"/>
      <c r="SOX32" s="61"/>
      <c r="SOY32" s="61"/>
      <c r="SOZ32" s="61"/>
      <c r="SPA32" s="61"/>
      <c r="SPB32" s="61"/>
      <c r="SPC32" s="61"/>
      <c r="SPD32" s="61"/>
      <c r="SPE32" s="61"/>
      <c r="SPF32" s="61"/>
      <c r="SPG32" s="61"/>
      <c r="SPH32" s="61"/>
      <c r="SPI32" s="61"/>
      <c r="SPJ32" s="61"/>
      <c r="SPK32" s="61"/>
      <c r="SPL32" s="61"/>
      <c r="SPM32" s="61"/>
      <c r="SPN32" s="61"/>
      <c r="SPO32" s="61"/>
      <c r="SPP32" s="61"/>
      <c r="SPQ32" s="61"/>
      <c r="SPR32" s="61"/>
      <c r="SPS32" s="61"/>
      <c r="SPT32" s="61"/>
      <c r="SPU32" s="61"/>
      <c r="SPV32" s="61"/>
      <c r="SPW32" s="61"/>
      <c r="SPX32" s="61"/>
      <c r="SPY32" s="61"/>
      <c r="SPZ32" s="61"/>
      <c r="SQA32" s="61"/>
      <c r="SQB32" s="61"/>
      <c r="SQC32" s="61"/>
      <c r="SQD32" s="61"/>
      <c r="SQE32" s="61"/>
      <c r="SQF32" s="61"/>
      <c r="SQG32" s="61"/>
      <c r="SQH32" s="61"/>
      <c r="SQI32" s="61"/>
      <c r="SQJ32" s="61"/>
      <c r="SQK32" s="61"/>
      <c r="SQL32" s="61"/>
      <c r="SQM32" s="61"/>
      <c r="SQN32" s="61"/>
      <c r="SQO32" s="61"/>
      <c r="SQP32" s="61"/>
      <c r="SQQ32" s="61"/>
      <c r="SQR32" s="61"/>
      <c r="SQS32" s="61"/>
      <c r="SQT32" s="61"/>
      <c r="SQU32" s="61"/>
      <c r="SQV32" s="61"/>
      <c r="SQW32" s="61"/>
      <c r="SQX32" s="61"/>
      <c r="SQY32" s="61"/>
      <c r="SQZ32" s="61"/>
      <c r="SRA32" s="61"/>
      <c r="SRB32" s="61"/>
      <c r="SRC32" s="61"/>
      <c r="SRD32" s="61"/>
      <c r="SRE32" s="61"/>
      <c r="SRF32" s="61"/>
      <c r="SRG32" s="61"/>
      <c r="SRH32" s="61"/>
      <c r="SRI32" s="61"/>
      <c r="SRJ32" s="61"/>
      <c r="SRK32" s="61"/>
      <c r="SRL32" s="61"/>
      <c r="SRM32" s="61"/>
      <c r="SRN32" s="61"/>
      <c r="SRO32" s="61"/>
      <c r="SRP32" s="61"/>
      <c r="SRQ32" s="61"/>
      <c r="SRR32" s="61"/>
      <c r="SRS32" s="61"/>
      <c r="SRT32" s="61"/>
      <c r="SRU32" s="61"/>
      <c r="SRV32" s="61"/>
      <c r="SRW32" s="61"/>
      <c r="SRX32" s="61"/>
      <c r="SRY32" s="61"/>
      <c r="SRZ32" s="61"/>
      <c r="SSA32" s="61"/>
      <c r="SSB32" s="61"/>
      <c r="SSC32" s="61"/>
      <c r="SSD32" s="61"/>
      <c r="SSE32" s="61"/>
      <c r="SSF32" s="61"/>
      <c r="SSG32" s="61"/>
      <c r="SSH32" s="61"/>
      <c r="SSI32" s="61"/>
      <c r="SSJ32" s="61"/>
      <c r="SSK32" s="61"/>
      <c r="SSL32" s="61"/>
      <c r="SSM32" s="61"/>
      <c r="SSN32" s="61"/>
      <c r="SSO32" s="61"/>
      <c r="SSP32" s="61"/>
      <c r="SSQ32" s="61"/>
      <c r="SSR32" s="61"/>
      <c r="SSS32" s="61"/>
      <c r="SST32" s="61"/>
      <c r="SSU32" s="61"/>
      <c r="SSV32" s="61"/>
      <c r="SSW32" s="61"/>
      <c r="SSX32" s="61"/>
      <c r="SSY32" s="61"/>
      <c r="SSZ32" s="61"/>
      <c r="STA32" s="61"/>
      <c r="STB32" s="61"/>
      <c r="STC32" s="61"/>
      <c r="STD32" s="61"/>
      <c r="STE32" s="61"/>
      <c r="STF32" s="61"/>
      <c r="STG32" s="61"/>
      <c r="STH32" s="61"/>
      <c r="STI32" s="61"/>
      <c r="STJ32" s="61"/>
      <c r="STK32" s="61"/>
      <c r="STL32" s="61"/>
      <c r="STM32" s="61"/>
      <c r="STN32" s="61"/>
      <c r="STO32" s="61"/>
      <c r="STP32" s="61"/>
      <c r="STQ32" s="61"/>
      <c r="STR32" s="61"/>
      <c r="STS32" s="61"/>
      <c r="STT32" s="61"/>
      <c r="STU32" s="61"/>
      <c r="STV32" s="61"/>
      <c r="STW32" s="61"/>
      <c r="STX32" s="61"/>
      <c r="STY32" s="61"/>
      <c r="STZ32" s="61"/>
      <c r="SUA32" s="61"/>
      <c r="SUB32" s="61"/>
      <c r="SUC32" s="61"/>
      <c r="SUD32" s="61"/>
      <c r="SUE32" s="61"/>
      <c r="SUF32" s="61"/>
      <c r="SUG32" s="61"/>
      <c r="SUH32" s="61"/>
      <c r="SUI32" s="61"/>
      <c r="SUJ32" s="61"/>
      <c r="SUK32" s="61"/>
      <c r="SUL32" s="61"/>
      <c r="SUM32" s="61"/>
      <c r="SUN32" s="61"/>
      <c r="SUO32" s="61"/>
      <c r="SUP32" s="61"/>
      <c r="SUQ32" s="61"/>
      <c r="SUR32" s="61"/>
      <c r="SUS32" s="61"/>
      <c r="SUT32" s="61"/>
      <c r="SUU32" s="61"/>
      <c r="SUV32" s="61"/>
      <c r="SUW32" s="61"/>
      <c r="SUX32" s="61"/>
      <c r="SUY32" s="61"/>
      <c r="SUZ32" s="61"/>
      <c r="SVA32" s="61"/>
      <c r="SVB32" s="61"/>
      <c r="SVC32" s="61"/>
      <c r="SVD32" s="61"/>
      <c r="SVE32" s="61"/>
      <c r="SVF32" s="61"/>
      <c r="SVG32" s="61"/>
      <c r="SVH32" s="61"/>
      <c r="SVI32" s="61"/>
      <c r="SVJ32" s="61"/>
      <c r="SVK32" s="61"/>
      <c r="SVL32" s="61"/>
      <c r="SVM32" s="61"/>
      <c r="SVN32" s="61"/>
      <c r="SVO32" s="61"/>
      <c r="SVP32" s="61"/>
      <c r="SVQ32" s="61"/>
      <c r="SVR32" s="61"/>
      <c r="SVS32" s="61"/>
      <c r="SVT32" s="61"/>
      <c r="SVU32" s="61"/>
      <c r="SVV32" s="61"/>
      <c r="SVW32" s="61"/>
      <c r="SVX32" s="61"/>
      <c r="SVY32" s="61"/>
      <c r="SVZ32" s="61"/>
      <c r="SWA32" s="61"/>
      <c r="SWB32" s="61"/>
      <c r="SWC32" s="61"/>
      <c r="SWD32" s="61"/>
      <c r="SWE32" s="61"/>
      <c r="SWF32" s="61"/>
      <c r="SWG32" s="61"/>
      <c r="SWH32" s="61"/>
      <c r="SWI32" s="61"/>
      <c r="SWJ32" s="61"/>
      <c r="SWK32" s="61"/>
      <c r="SWL32" s="61"/>
      <c r="SWM32" s="61"/>
      <c r="SWN32" s="61"/>
      <c r="SWO32" s="61"/>
      <c r="SWP32" s="61"/>
      <c r="SWQ32" s="61"/>
      <c r="SWR32" s="61"/>
      <c r="SWS32" s="61"/>
      <c r="SWT32" s="61"/>
      <c r="SWU32" s="61"/>
      <c r="SWV32" s="61"/>
      <c r="SWW32" s="61"/>
      <c r="SWX32" s="61"/>
      <c r="SWY32" s="61"/>
      <c r="SWZ32" s="61"/>
      <c r="SXA32" s="61"/>
      <c r="SXB32" s="61"/>
      <c r="SXC32" s="61"/>
      <c r="SXD32" s="61"/>
      <c r="SXE32" s="61"/>
      <c r="SXF32" s="61"/>
      <c r="SXG32" s="61"/>
      <c r="SXH32" s="61"/>
      <c r="SXI32" s="61"/>
      <c r="SXJ32" s="61"/>
      <c r="SXK32" s="61"/>
      <c r="SXL32" s="61"/>
      <c r="SXM32" s="61"/>
      <c r="SXN32" s="61"/>
      <c r="SXO32" s="61"/>
      <c r="SXP32" s="61"/>
      <c r="SXQ32" s="61"/>
      <c r="SXR32" s="61"/>
      <c r="SXS32" s="61"/>
      <c r="SXT32" s="61"/>
      <c r="SXU32" s="61"/>
      <c r="SXV32" s="61"/>
      <c r="SXW32" s="61"/>
      <c r="SXX32" s="61"/>
      <c r="SXY32" s="61"/>
      <c r="SXZ32" s="61"/>
      <c r="SYA32" s="61"/>
      <c r="SYB32" s="61"/>
      <c r="SYC32" s="61"/>
      <c r="SYD32" s="61"/>
      <c r="SYE32" s="61"/>
      <c r="SYF32" s="61"/>
      <c r="SYG32" s="61"/>
      <c r="SYH32" s="61"/>
      <c r="SYI32" s="61"/>
      <c r="SYJ32" s="61"/>
      <c r="SYK32" s="61"/>
      <c r="SYL32" s="61"/>
      <c r="SYM32" s="61"/>
      <c r="SYN32" s="61"/>
      <c r="SYO32" s="61"/>
      <c r="SYP32" s="61"/>
      <c r="SYQ32" s="61"/>
      <c r="SYR32" s="61"/>
      <c r="SYS32" s="61"/>
      <c r="SYT32" s="61"/>
      <c r="SYU32" s="61"/>
      <c r="SYV32" s="61"/>
      <c r="SYW32" s="61"/>
      <c r="SYX32" s="61"/>
      <c r="SYY32" s="61"/>
      <c r="SYZ32" s="61"/>
      <c r="SZA32" s="61"/>
      <c r="SZB32" s="61"/>
      <c r="SZC32" s="61"/>
      <c r="SZD32" s="61"/>
      <c r="SZE32" s="61"/>
      <c r="SZF32" s="61"/>
      <c r="SZG32" s="61"/>
      <c r="SZH32" s="61"/>
      <c r="SZI32" s="61"/>
      <c r="SZJ32" s="61"/>
      <c r="SZK32" s="61"/>
      <c r="SZL32" s="61"/>
      <c r="SZM32" s="61"/>
      <c r="SZN32" s="61"/>
      <c r="SZO32" s="61"/>
      <c r="SZP32" s="61"/>
      <c r="SZQ32" s="61"/>
      <c r="SZR32" s="61"/>
      <c r="SZS32" s="61"/>
      <c r="SZT32" s="61"/>
      <c r="SZU32" s="61"/>
      <c r="SZV32" s="61"/>
      <c r="SZW32" s="61"/>
      <c r="SZX32" s="61"/>
      <c r="SZY32" s="61"/>
      <c r="SZZ32" s="61"/>
      <c r="TAA32" s="61"/>
      <c r="TAB32" s="61"/>
      <c r="TAC32" s="61"/>
      <c r="TAD32" s="61"/>
      <c r="TAE32" s="61"/>
      <c r="TAF32" s="61"/>
      <c r="TAG32" s="61"/>
      <c r="TAH32" s="61"/>
      <c r="TAI32" s="61"/>
      <c r="TAJ32" s="61"/>
      <c r="TAK32" s="61"/>
      <c r="TAL32" s="61"/>
      <c r="TAM32" s="61"/>
      <c r="TAN32" s="61"/>
      <c r="TAO32" s="61"/>
      <c r="TAP32" s="61"/>
      <c r="TAQ32" s="61"/>
      <c r="TAR32" s="61"/>
      <c r="TAS32" s="61"/>
      <c r="TAT32" s="61"/>
      <c r="TAU32" s="61"/>
      <c r="TAV32" s="61"/>
      <c r="TAW32" s="61"/>
      <c r="TAX32" s="61"/>
      <c r="TAY32" s="61"/>
      <c r="TAZ32" s="61"/>
      <c r="TBA32" s="61"/>
      <c r="TBB32" s="61"/>
      <c r="TBC32" s="61"/>
      <c r="TBD32" s="61"/>
      <c r="TBE32" s="61"/>
      <c r="TBF32" s="61"/>
      <c r="TBG32" s="61"/>
      <c r="TBH32" s="61"/>
      <c r="TBI32" s="61"/>
      <c r="TBJ32" s="61"/>
      <c r="TBK32" s="61"/>
      <c r="TBL32" s="61"/>
      <c r="TBM32" s="61"/>
      <c r="TBN32" s="61"/>
      <c r="TBO32" s="61"/>
      <c r="TBP32" s="61"/>
      <c r="TBQ32" s="61"/>
      <c r="TBR32" s="61"/>
      <c r="TBS32" s="61"/>
      <c r="TBT32" s="61"/>
      <c r="TBU32" s="61"/>
      <c r="TBV32" s="61"/>
      <c r="TBW32" s="61"/>
      <c r="TBX32" s="61"/>
      <c r="TBY32" s="61"/>
      <c r="TBZ32" s="61"/>
      <c r="TCA32" s="61"/>
      <c r="TCB32" s="61"/>
      <c r="TCC32" s="61"/>
      <c r="TCD32" s="61"/>
      <c r="TCE32" s="61"/>
      <c r="TCF32" s="61"/>
      <c r="TCG32" s="61"/>
      <c r="TCH32" s="61"/>
      <c r="TCI32" s="61"/>
      <c r="TCJ32" s="61"/>
      <c r="TCK32" s="61"/>
      <c r="TCL32" s="61"/>
      <c r="TCM32" s="61"/>
      <c r="TCN32" s="61"/>
      <c r="TCO32" s="61"/>
      <c r="TCP32" s="61"/>
      <c r="TCQ32" s="61"/>
      <c r="TCR32" s="61"/>
      <c r="TCS32" s="61"/>
      <c r="TCT32" s="61"/>
      <c r="TCU32" s="61"/>
      <c r="TCV32" s="61"/>
      <c r="TCW32" s="61"/>
      <c r="TCX32" s="61"/>
      <c r="TCY32" s="61"/>
      <c r="TCZ32" s="61"/>
      <c r="TDA32" s="61"/>
      <c r="TDB32" s="61"/>
      <c r="TDC32" s="61"/>
      <c r="TDD32" s="61"/>
      <c r="TDE32" s="61"/>
      <c r="TDF32" s="61"/>
      <c r="TDG32" s="61"/>
      <c r="TDH32" s="61"/>
      <c r="TDI32" s="61"/>
      <c r="TDJ32" s="61"/>
      <c r="TDK32" s="61"/>
      <c r="TDL32" s="61"/>
      <c r="TDM32" s="61"/>
      <c r="TDN32" s="61"/>
      <c r="TDO32" s="61"/>
      <c r="TDP32" s="61"/>
      <c r="TDQ32" s="61"/>
      <c r="TDR32" s="61"/>
      <c r="TDS32" s="61"/>
      <c r="TDT32" s="61"/>
      <c r="TDU32" s="61"/>
      <c r="TDV32" s="61"/>
      <c r="TDW32" s="61"/>
      <c r="TDX32" s="61"/>
      <c r="TDY32" s="61"/>
      <c r="TDZ32" s="61"/>
      <c r="TEA32" s="61"/>
      <c r="TEB32" s="61"/>
      <c r="TEC32" s="61"/>
      <c r="TED32" s="61"/>
      <c r="TEE32" s="61"/>
      <c r="TEF32" s="61"/>
      <c r="TEG32" s="61"/>
      <c r="TEH32" s="61"/>
      <c r="TEI32" s="61"/>
      <c r="TEJ32" s="61"/>
      <c r="TEK32" s="61"/>
      <c r="TEL32" s="61"/>
      <c r="TEM32" s="61"/>
      <c r="TEN32" s="61"/>
      <c r="TEO32" s="61"/>
      <c r="TEP32" s="61"/>
      <c r="TEQ32" s="61"/>
      <c r="TER32" s="61"/>
      <c r="TES32" s="61"/>
      <c r="TET32" s="61"/>
      <c r="TEU32" s="61"/>
      <c r="TEV32" s="61"/>
      <c r="TEW32" s="61"/>
      <c r="TEX32" s="61"/>
      <c r="TEY32" s="61"/>
      <c r="TEZ32" s="61"/>
      <c r="TFA32" s="61"/>
      <c r="TFB32" s="61"/>
      <c r="TFC32" s="61"/>
      <c r="TFD32" s="61"/>
      <c r="TFE32" s="61"/>
      <c r="TFF32" s="61"/>
      <c r="TFG32" s="61"/>
      <c r="TFH32" s="61"/>
      <c r="TFI32" s="61"/>
      <c r="TFJ32" s="61"/>
      <c r="TFK32" s="61"/>
      <c r="TFL32" s="61"/>
      <c r="TFM32" s="61"/>
      <c r="TFN32" s="61"/>
      <c r="TFO32" s="61"/>
      <c r="TFP32" s="61"/>
      <c r="TFQ32" s="61"/>
      <c r="TFR32" s="61"/>
      <c r="TFS32" s="61"/>
      <c r="TFT32" s="61"/>
      <c r="TFU32" s="61"/>
      <c r="TFV32" s="61"/>
      <c r="TFW32" s="61"/>
      <c r="TFX32" s="61"/>
      <c r="TFY32" s="61"/>
      <c r="TFZ32" s="61"/>
      <c r="TGA32" s="61"/>
      <c r="TGB32" s="61"/>
      <c r="TGC32" s="61"/>
      <c r="TGD32" s="61"/>
      <c r="TGE32" s="61"/>
      <c r="TGF32" s="61"/>
      <c r="TGG32" s="61"/>
      <c r="TGH32" s="61"/>
      <c r="TGI32" s="61"/>
      <c r="TGJ32" s="61"/>
      <c r="TGK32" s="61"/>
      <c r="TGL32" s="61"/>
      <c r="TGM32" s="61"/>
      <c r="TGN32" s="61"/>
      <c r="TGO32" s="61"/>
      <c r="TGP32" s="61"/>
      <c r="TGQ32" s="61"/>
      <c r="TGR32" s="61"/>
      <c r="TGS32" s="61"/>
      <c r="TGT32" s="61"/>
      <c r="TGU32" s="61"/>
      <c r="TGV32" s="61"/>
      <c r="TGW32" s="61"/>
      <c r="TGX32" s="61"/>
      <c r="TGY32" s="61"/>
      <c r="TGZ32" s="61"/>
      <c r="THA32" s="61"/>
      <c r="THB32" s="61"/>
      <c r="THC32" s="61"/>
      <c r="THD32" s="61"/>
      <c r="THE32" s="61"/>
      <c r="THF32" s="61"/>
      <c r="THG32" s="61"/>
      <c r="THH32" s="61"/>
      <c r="THI32" s="61"/>
      <c r="THJ32" s="61"/>
      <c r="THK32" s="61"/>
      <c r="THL32" s="61"/>
      <c r="THM32" s="61"/>
      <c r="THN32" s="61"/>
      <c r="THO32" s="61"/>
      <c r="THP32" s="61"/>
      <c r="THQ32" s="61"/>
      <c r="THR32" s="61"/>
      <c r="THS32" s="61"/>
      <c r="THT32" s="61"/>
      <c r="THU32" s="61"/>
      <c r="THV32" s="61"/>
      <c r="THW32" s="61"/>
      <c r="THX32" s="61"/>
      <c r="THY32" s="61"/>
      <c r="THZ32" s="61"/>
      <c r="TIA32" s="61"/>
      <c r="TIB32" s="61"/>
      <c r="TIC32" s="61"/>
      <c r="TID32" s="61"/>
      <c r="TIE32" s="61"/>
      <c r="TIF32" s="61"/>
      <c r="TIG32" s="61"/>
      <c r="TIH32" s="61"/>
      <c r="TII32" s="61"/>
      <c r="TIJ32" s="61"/>
      <c r="TIK32" s="61"/>
      <c r="TIL32" s="61"/>
      <c r="TIM32" s="61"/>
      <c r="TIN32" s="61"/>
      <c r="TIO32" s="61"/>
      <c r="TIP32" s="61"/>
      <c r="TIQ32" s="61"/>
      <c r="TIR32" s="61"/>
      <c r="TIS32" s="61"/>
      <c r="TIT32" s="61"/>
      <c r="TIU32" s="61"/>
      <c r="TIV32" s="61"/>
      <c r="TIW32" s="61"/>
      <c r="TIX32" s="61"/>
      <c r="TIY32" s="61"/>
      <c r="TIZ32" s="61"/>
      <c r="TJA32" s="61"/>
      <c r="TJB32" s="61"/>
      <c r="TJC32" s="61"/>
      <c r="TJD32" s="61"/>
      <c r="TJE32" s="61"/>
      <c r="TJF32" s="61"/>
      <c r="TJG32" s="61"/>
      <c r="TJH32" s="61"/>
      <c r="TJI32" s="61"/>
      <c r="TJJ32" s="61"/>
      <c r="TJK32" s="61"/>
      <c r="TJL32" s="61"/>
      <c r="TJM32" s="61"/>
      <c r="TJN32" s="61"/>
      <c r="TJO32" s="61"/>
      <c r="TJP32" s="61"/>
      <c r="TJQ32" s="61"/>
      <c r="TJR32" s="61"/>
      <c r="TJS32" s="61"/>
      <c r="TJT32" s="61"/>
      <c r="TJU32" s="61"/>
      <c r="TJV32" s="61"/>
      <c r="TJW32" s="61"/>
      <c r="TJX32" s="61"/>
      <c r="TJY32" s="61"/>
      <c r="TJZ32" s="61"/>
      <c r="TKA32" s="61"/>
      <c r="TKB32" s="61"/>
      <c r="TKC32" s="61"/>
      <c r="TKD32" s="61"/>
      <c r="TKE32" s="61"/>
      <c r="TKF32" s="61"/>
      <c r="TKG32" s="61"/>
      <c r="TKH32" s="61"/>
      <c r="TKI32" s="61"/>
      <c r="TKJ32" s="61"/>
      <c r="TKK32" s="61"/>
      <c r="TKL32" s="61"/>
      <c r="TKM32" s="61"/>
      <c r="TKN32" s="61"/>
      <c r="TKO32" s="61"/>
      <c r="TKP32" s="61"/>
      <c r="TKQ32" s="61"/>
      <c r="TKR32" s="61"/>
      <c r="TKS32" s="61"/>
      <c r="TKT32" s="61"/>
      <c r="TKU32" s="61"/>
      <c r="TKV32" s="61"/>
      <c r="TKW32" s="61"/>
      <c r="TKX32" s="61"/>
      <c r="TKY32" s="61"/>
      <c r="TKZ32" s="61"/>
      <c r="TLA32" s="61"/>
      <c r="TLB32" s="61"/>
      <c r="TLC32" s="61"/>
      <c r="TLD32" s="61"/>
      <c r="TLE32" s="61"/>
      <c r="TLF32" s="61"/>
      <c r="TLG32" s="61"/>
      <c r="TLH32" s="61"/>
      <c r="TLI32" s="61"/>
      <c r="TLJ32" s="61"/>
      <c r="TLK32" s="61"/>
      <c r="TLL32" s="61"/>
      <c r="TLM32" s="61"/>
      <c r="TLN32" s="61"/>
      <c r="TLO32" s="61"/>
      <c r="TLP32" s="61"/>
      <c r="TLQ32" s="61"/>
      <c r="TLR32" s="61"/>
      <c r="TLS32" s="61"/>
      <c r="TLT32" s="61"/>
      <c r="TLU32" s="61"/>
      <c r="TLV32" s="61"/>
      <c r="TLW32" s="61"/>
      <c r="TLX32" s="61"/>
      <c r="TLY32" s="61"/>
      <c r="TLZ32" s="61"/>
      <c r="TMA32" s="61"/>
      <c r="TMB32" s="61"/>
      <c r="TMC32" s="61"/>
      <c r="TMD32" s="61"/>
      <c r="TME32" s="61"/>
      <c r="TMF32" s="61"/>
      <c r="TMG32" s="61"/>
      <c r="TMH32" s="61"/>
      <c r="TMI32" s="61"/>
      <c r="TMJ32" s="61"/>
      <c r="TMK32" s="61"/>
      <c r="TML32" s="61"/>
      <c r="TMM32" s="61"/>
      <c r="TMN32" s="61"/>
      <c r="TMO32" s="61"/>
      <c r="TMP32" s="61"/>
      <c r="TMQ32" s="61"/>
      <c r="TMR32" s="61"/>
      <c r="TMS32" s="61"/>
      <c r="TMT32" s="61"/>
      <c r="TMU32" s="61"/>
      <c r="TMV32" s="61"/>
      <c r="TMW32" s="61"/>
      <c r="TMX32" s="61"/>
      <c r="TMY32" s="61"/>
      <c r="TMZ32" s="61"/>
      <c r="TNA32" s="61"/>
      <c r="TNB32" s="61"/>
      <c r="TNC32" s="61"/>
      <c r="TND32" s="61"/>
      <c r="TNE32" s="61"/>
      <c r="TNF32" s="61"/>
      <c r="TNG32" s="61"/>
      <c r="TNH32" s="61"/>
      <c r="TNI32" s="61"/>
      <c r="TNJ32" s="61"/>
      <c r="TNK32" s="61"/>
      <c r="TNL32" s="61"/>
      <c r="TNM32" s="61"/>
      <c r="TNN32" s="61"/>
      <c r="TNO32" s="61"/>
      <c r="TNP32" s="61"/>
      <c r="TNQ32" s="61"/>
      <c r="TNR32" s="61"/>
      <c r="TNS32" s="61"/>
      <c r="TNT32" s="61"/>
      <c r="TNU32" s="61"/>
      <c r="TNV32" s="61"/>
      <c r="TNW32" s="61"/>
      <c r="TNX32" s="61"/>
      <c r="TNY32" s="61"/>
      <c r="TNZ32" s="61"/>
      <c r="TOA32" s="61"/>
      <c r="TOB32" s="61"/>
      <c r="TOC32" s="61"/>
      <c r="TOD32" s="61"/>
      <c r="TOE32" s="61"/>
      <c r="TOF32" s="61"/>
      <c r="TOG32" s="61"/>
      <c r="TOH32" s="61"/>
      <c r="TOI32" s="61"/>
      <c r="TOJ32" s="61"/>
      <c r="TOK32" s="61"/>
      <c r="TOL32" s="61"/>
      <c r="TOM32" s="61"/>
      <c r="TON32" s="61"/>
      <c r="TOO32" s="61"/>
      <c r="TOP32" s="61"/>
      <c r="TOQ32" s="61"/>
      <c r="TOR32" s="61"/>
      <c r="TOS32" s="61"/>
      <c r="TOT32" s="61"/>
      <c r="TOU32" s="61"/>
      <c r="TOV32" s="61"/>
      <c r="TOW32" s="61"/>
      <c r="TOX32" s="61"/>
      <c r="TOY32" s="61"/>
      <c r="TOZ32" s="61"/>
      <c r="TPA32" s="61"/>
      <c r="TPB32" s="61"/>
      <c r="TPC32" s="61"/>
      <c r="TPD32" s="61"/>
      <c r="TPE32" s="61"/>
      <c r="TPF32" s="61"/>
      <c r="TPG32" s="61"/>
      <c r="TPH32" s="61"/>
      <c r="TPI32" s="61"/>
      <c r="TPJ32" s="61"/>
      <c r="TPK32" s="61"/>
      <c r="TPL32" s="61"/>
      <c r="TPM32" s="61"/>
      <c r="TPN32" s="61"/>
      <c r="TPO32" s="61"/>
      <c r="TPP32" s="61"/>
      <c r="TPQ32" s="61"/>
      <c r="TPR32" s="61"/>
      <c r="TPS32" s="61"/>
      <c r="TPT32" s="61"/>
      <c r="TPU32" s="61"/>
      <c r="TPV32" s="61"/>
      <c r="TPW32" s="61"/>
      <c r="TPX32" s="61"/>
      <c r="TPY32" s="61"/>
      <c r="TPZ32" s="61"/>
      <c r="TQA32" s="61"/>
      <c r="TQB32" s="61"/>
      <c r="TQC32" s="61"/>
      <c r="TQD32" s="61"/>
      <c r="TQE32" s="61"/>
      <c r="TQF32" s="61"/>
      <c r="TQG32" s="61"/>
      <c r="TQH32" s="61"/>
      <c r="TQI32" s="61"/>
      <c r="TQJ32" s="61"/>
      <c r="TQK32" s="61"/>
      <c r="TQL32" s="61"/>
      <c r="TQM32" s="61"/>
      <c r="TQN32" s="61"/>
      <c r="TQO32" s="61"/>
      <c r="TQP32" s="61"/>
      <c r="TQQ32" s="61"/>
      <c r="TQR32" s="61"/>
      <c r="TQS32" s="61"/>
      <c r="TQT32" s="61"/>
      <c r="TQU32" s="61"/>
      <c r="TQV32" s="61"/>
      <c r="TQW32" s="61"/>
      <c r="TQX32" s="61"/>
      <c r="TQY32" s="61"/>
      <c r="TQZ32" s="61"/>
      <c r="TRA32" s="61"/>
      <c r="TRB32" s="61"/>
      <c r="TRC32" s="61"/>
      <c r="TRD32" s="61"/>
      <c r="TRE32" s="61"/>
      <c r="TRF32" s="61"/>
      <c r="TRG32" s="61"/>
      <c r="TRH32" s="61"/>
      <c r="TRI32" s="61"/>
      <c r="TRJ32" s="61"/>
      <c r="TRK32" s="61"/>
      <c r="TRL32" s="61"/>
      <c r="TRM32" s="61"/>
      <c r="TRN32" s="61"/>
      <c r="TRO32" s="61"/>
      <c r="TRP32" s="61"/>
      <c r="TRQ32" s="61"/>
      <c r="TRR32" s="61"/>
      <c r="TRS32" s="61"/>
      <c r="TRT32" s="61"/>
      <c r="TRU32" s="61"/>
      <c r="TRV32" s="61"/>
      <c r="TRW32" s="61"/>
      <c r="TRX32" s="61"/>
      <c r="TRY32" s="61"/>
      <c r="TRZ32" s="61"/>
      <c r="TSA32" s="61"/>
      <c r="TSB32" s="61"/>
      <c r="TSC32" s="61"/>
      <c r="TSD32" s="61"/>
      <c r="TSE32" s="61"/>
      <c r="TSF32" s="61"/>
      <c r="TSG32" s="61"/>
      <c r="TSH32" s="61"/>
      <c r="TSI32" s="61"/>
      <c r="TSJ32" s="61"/>
      <c r="TSK32" s="61"/>
      <c r="TSL32" s="61"/>
      <c r="TSM32" s="61"/>
      <c r="TSN32" s="61"/>
      <c r="TSO32" s="61"/>
      <c r="TSP32" s="61"/>
      <c r="TSQ32" s="61"/>
      <c r="TSR32" s="61"/>
      <c r="TSS32" s="61"/>
      <c r="TST32" s="61"/>
      <c r="TSU32" s="61"/>
      <c r="TSV32" s="61"/>
      <c r="TSW32" s="61"/>
      <c r="TSX32" s="61"/>
      <c r="TSY32" s="61"/>
      <c r="TSZ32" s="61"/>
      <c r="TTA32" s="61"/>
      <c r="TTB32" s="61"/>
      <c r="TTC32" s="61"/>
      <c r="TTD32" s="61"/>
      <c r="TTE32" s="61"/>
      <c r="TTF32" s="61"/>
      <c r="TTG32" s="61"/>
      <c r="TTH32" s="61"/>
      <c r="TTI32" s="61"/>
      <c r="TTJ32" s="61"/>
      <c r="TTK32" s="61"/>
      <c r="TTL32" s="61"/>
      <c r="TTM32" s="61"/>
      <c r="TTN32" s="61"/>
      <c r="TTO32" s="61"/>
      <c r="TTP32" s="61"/>
      <c r="TTQ32" s="61"/>
      <c r="TTR32" s="61"/>
      <c r="TTS32" s="61"/>
      <c r="TTT32" s="61"/>
      <c r="TTU32" s="61"/>
      <c r="TTV32" s="61"/>
      <c r="TTW32" s="61"/>
      <c r="TTX32" s="61"/>
      <c r="TTY32" s="61"/>
      <c r="TTZ32" s="61"/>
      <c r="TUA32" s="61"/>
      <c r="TUB32" s="61"/>
      <c r="TUC32" s="61"/>
      <c r="TUD32" s="61"/>
      <c r="TUE32" s="61"/>
      <c r="TUF32" s="61"/>
      <c r="TUG32" s="61"/>
      <c r="TUH32" s="61"/>
      <c r="TUI32" s="61"/>
      <c r="TUJ32" s="61"/>
      <c r="TUK32" s="61"/>
      <c r="TUL32" s="61"/>
      <c r="TUM32" s="61"/>
      <c r="TUN32" s="61"/>
      <c r="TUO32" s="61"/>
      <c r="TUP32" s="61"/>
      <c r="TUQ32" s="61"/>
      <c r="TUR32" s="61"/>
      <c r="TUS32" s="61"/>
      <c r="TUT32" s="61"/>
      <c r="TUU32" s="61"/>
      <c r="TUV32" s="61"/>
      <c r="TUW32" s="61"/>
      <c r="TUX32" s="61"/>
      <c r="TUY32" s="61"/>
      <c r="TUZ32" s="61"/>
      <c r="TVA32" s="61"/>
      <c r="TVB32" s="61"/>
      <c r="TVC32" s="61"/>
      <c r="TVD32" s="61"/>
      <c r="TVE32" s="61"/>
      <c r="TVF32" s="61"/>
      <c r="TVG32" s="61"/>
      <c r="TVH32" s="61"/>
      <c r="TVI32" s="61"/>
      <c r="TVJ32" s="61"/>
      <c r="TVK32" s="61"/>
      <c r="TVL32" s="61"/>
      <c r="TVM32" s="61"/>
      <c r="TVN32" s="61"/>
      <c r="TVO32" s="61"/>
      <c r="TVP32" s="61"/>
      <c r="TVQ32" s="61"/>
      <c r="TVR32" s="61"/>
      <c r="TVS32" s="61"/>
      <c r="TVT32" s="61"/>
      <c r="TVU32" s="61"/>
      <c r="TVV32" s="61"/>
      <c r="TVW32" s="61"/>
      <c r="TVX32" s="61"/>
      <c r="TVY32" s="61"/>
      <c r="TVZ32" s="61"/>
      <c r="TWA32" s="61"/>
      <c r="TWB32" s="61"/>
      <c r="TWC32" s="61"/>
      <c r="TWD32" s="61"/>
      <c r="TWE32" s="61"/>
      <c r="TWF32" s="61"/>
      <c r="TWG32" s="61"/>
      <c r="TWH32" s="61"/>
      <c r="TWI32" s="61"/>
      <c r="TWJ32" s="61"/>
      <c r="TWK32" s="61"/>
      <c r="TWL32" s="61"/>
      <c r="TWM32" s="61"/>
      <c r="TWN32" s="61"/>
      <c r="TWO32" s="61"/>
      <c r="TWP32" s="61"/>
      <c r="TWQ32" s="61"/>
      <c r="TWR32" s="61"/>
      <c r="TWS32" s="61"/>
      <c r="TWT32" s="61"/>
      <c r="TWU32" s="61"/>
      <c r="TWV32" s="61"/>
      <c r="TWW32" s="61"/>
      <c r="TWX32" s="61"/>
      <c r="TWY32" s="61"/>
      <c r="TWZ32" s="61"/>
      <c r="TXA32" s="61"/>
      <c r="TXB32" s="61"/>
      <c r="TXC32" s="61"/>
      <c r="TXD32" s="61"/>
      <c r="TXE32" s="61"/>
      <c r="TXF32" s="61"/>
      <c r="TXG32" s="61"/>
      <c r="TXH32" s="61"/>
      <c r="TXI32" s="61"/>
      <c r="TXJ32" s="61"/>
      <c r="TXK32" s="61"/>
      <c r="TXL32" s="61"/>
      <c r="TXM32" s="61"/>
      <c r="TXN32" s="61"/>
      <c r="TXO32" s="61"/>
      <c r="TXP32" s="61"/>
      <c r="TXQ32" s="61"/>
      <c r="TXR32" s="61"/>
      <c r="TXS32" s="61"/>
      <c r="TXT32" s="61"/>
      <c r="TXU32" s="61"/>
      <c r="TXV32" s="61"/>
      <c r="TXW32" s="61"/>
      <c r="TXX32" s="61"/>
      <c r="TXY32" s="61"/>
      <c r="TXZ32" s="61"/>
      <c r="TYA32" s="61"/>
      <c r="TYB32" s="61"/>
      <c r="TYC32" s="61"/>
      <c r="TYD32" s="61"/>
      <c r="TYE32" s="61"/>
      <c r="TYF32" s="61"/>
      <c r="TYG32" s="61"/>
      <c r="TYH32" s="61"/>
      <c r="TYI32" s="61"/>
      <c r="TYJ32" s="61"/>
      <c r="TYK32" s="61"/>
      <c r="TYL32" s="61"/>
      <c r="TYM32" s="61"/>
      <c r="TYN32" s="61"/>
      <c r="TYO32" s="61"/>
      <c r="TYP32" s="61"/>
      <c r="TYQ32" s="61"/>
      <c r="TYR32" s="61"/>
      <c r="TYS32" s="61"/>
      <c r="TYT32" s="61"/>
      <c r="TYU32" s="61"/>
      <c r="TYV32" s="61"/>
      <c r="TYW32" s="61"/>
      <c r="TYX32" s="61"/>
      <c r="TYY32" s="61"/>
      <c r="TYZ32" s="61"/>
      <c r="TZA32" s="61"/>
      <c r="TZB32" s="61"/>
      <c r="TZC32" s="61"/>
      <c r="TZD32" s="61"/>
      <c r="TZE32" s="61"/>
      <c r="TZF32" s="61"/>
      <c r="TZG32" s="61"/>
      <c r="TZH32" s="61"/>
      <c r="TZI32" s="61"/>
      <c r="TZJ32" s="61"/>
      <c r="TZK32" s="61"/>
      <c r="TZL32" s="61"/>
      <c r="TZM32" s="61"/>
      <c r="TZN32" s="61"/>
      <c r="TZO32" s="61"/>
      <c r="TZP32" s="61"/>
      <c r="TZQ32" s="61"/>
      <c r="TZR32" s="61"/>
      <c r="TZS32" s="61"/>
      <c r="TZT32" s="61"/>
      <c r="TZU32" s="61"/>
      <c r="TZV32" s="61"/>
      <c r="TZW32" s="61"/>
      <c r="TZX32" s="61"/>
      <c r="TZY32" s="61"/>
      <c r="TZZ32" s="61"/>
      <c r="UAA32" s="61"/>
      <c r="UAB32" s="61"/>
      <c r="UAC32" s="61"/>
      <c r="UAD32" s="61"/>
      <c r="UAE32" s="61"/>
      <c r="UAF32" s="61"/>
      <c r="UAG32" s="61"/>
      <c r="UAH32" s="61"/>
      <c r="UAI32" s="61"/>
      <c r="UAJ32" s="61"/>
      <c r="UAK32" s="61"/>
      <c r="UAL32" s="61"/>
      <c r="UAM32" s="61"/>
      <c r="UAN32" s="61"/>
      <c r="UAO32" s="61"/>
      <c r="UAP32" s="61"/>
      <c r="UAQ32" s="61"/>
      <c r="UAR32" s="61"/>
      <c r="UAS32" s="61"/>
      <c r="UAT32" s="61"/>
      <c r="UAU32" s="61"/>
      <c r="UAV32" s="61"/>
      <c r="UAW32" s="61"/>
      <c r="UAX32" s="61"/>
      <c r="UAY32" s="61"/>
      <c r="UAZ32" s="61"/>
      <c r="UBA32" s="61"/>
      <c r="UBB32" s="61"/>
      <c r="UBC32" s="61"/>
      <c r="UBD32" s="61"/>
      <c r="UBE32" s="61"/>
      <c r="UBF32" s="61"/>
      <c r="UBG32" s="61"/>
      <c r="UBH32" s="61"/>
      <c r="UBI32" s="61"/>
      <c r="UBJ32" s="61"/>
      <c r="UBK32" s="61"/>
      <c r="UBL32" s="61"/>
      <c r="UBM32" s="61"/>
      <c r="UBN32" s="61"/>
      <c r="UBO32" s="61"/>
      <c r="UBP32" s="61"/>
      <c r="UBQ32" s="61"/>
      <c r="UBR32" s="61"/>
      <c r="UBS32" s="61"/>
      <c r="UBT32" s="61"/>
      <c r="UBU32" s="61"/>
      <c r="UBV32" s="61"/>
      <c r="UBW32" s="61"/>
      <c r="UBX32" s="61"/>
      <c r="UBY32" s="61"/>
      <c r="UBZ32" s="61"/>
      <c r="UCA32" s="61"/>
      <c r="UCB32" s="61"/>
      <c r="UCC32" s="61"/>
      <c r="UCD32" s="61"/>
      <c r="UCE32" s="61"/>
      <c r="UCF32" s="61"/>
      <c r="UCG32" s="61"/>
      <c r="UCH32" s="61"/>
      <c r="UCI32" s="61"/>
      <c r="UCJ32" s="61"/>
      <c r="UCK32" s="61"/>
      <c r="UCL32" s="61"/>
      <c r="UCM32" s="61"/>
      <c r="UCN32" s="61"/>
      <c r="UCO32" s="61"/>
      <c r="UCP32" s="61"/>
      <c r="UCQ32" s="61"/>
      <c r="UCR32" s="61"/>
      <c r="UCS32" s="61"/>
      <c r="UCT32" s="61"/>
      <c r="UCU32" s="61"/>
      <c r="UCV32" s="61"/>
      <c r="UCW32" s="61"/>
      <c r="UCX32" s="61"/>
      <c r="UCY32" s="61"/>
      <c r="UCZ32" s="61"/>
      <c r="UDA32" s="61"/>
      <c r="UDB32" s="61"/>
      <c r="UDC32" s="61"/>
      <c r="UDD32" s="61"/>
      <c r="UDE32" s="61"/>
      <c r="UDF32" s="61"/>
      <c r="UDG32" s="61"/>
      <c r="UDH32" s="61"/>
      <c r="UDI32" s="61"/>
      <c r="UDJ32" s="61"/>
      <c r="UDK32" s="61"/>
      <c r="UDL32" s="61"/>
      <c r="UDM32" s="61"/>
      <c r="UDN32" s="61"/>
      <c r="UDO32" s="61"/>
      <c r="UDP32" s="61"/>
      <c r="UDQ32" s="61"/>
      <c r="UDR32" s="61"/>
      <c r="UDS32" s="61"/>
      <c r="UDT32" s="61"/>
      <c r="UDU32" s="61"/>
      <c r="UDV32" s="61"/>
      <c r="UDW32" s="61"/>
      <c r="UDX32" s="61"/>
      <c r="UDY32" s="61"/>
      <c r="UDZ32" s="61"/>
      <c r="UEA32" s="61"/>
      <c r="UEB32" s="61"/>
      <c r="UEC32" s="61"/>
      <c r="UED32" s="61"/>
      <c r="UEE32" s="61"/>
      <c r="UEF32" s="61"/>
      <c r="UEG32" s="61"/>
      <c r="UEH32" s="61"/>
      <c r="UEI32" s="61"/>
      <c r="UEJ32" s="61"/>
      <c r="UEK32" s="61"/>
      <c r="UEL32" s="61"/>
      <c r="UEM32" s="61"/>
      <c r="UEN32" s="61"/>
      <c r="UEO32" s="61"/>
      <c r="UEP32" s="61"/>
      <c r="UEQ32" s="61"/>
      <c r="UER32" s="61"/>
      <c r="UES32" s="61"/>
      <c r="UET32" s="61"/>
      <c r="UEU32" s="61"/>
      <c r="UEV32" s="61"/>
      <c r="UEW32" s="61"/>
      <c r="UEX32" s="61"/>
      <c r="UEY32" s="61"/>
      <c r="UEZ32" s="61"/>
      <c r="UFA32" s="61"/>
      <c r="UFB32" s="61"/>
      <c r="UFC32" s="61"/>
      <c r="UFD32" s="61"/>
      <c r="UFE32" s="61"/>
      <c r="UFF32" s="61"/>
      <c r="UFG32" s="61"/>
      <c r="UFH32" s="61"/>
      <c r="UFI32" s="61"/>
      <c r="UFJ32" s="61"/>
      <c r="UFK32" s="61"/>
      <c r="UFL32" s="61"/>
      <c r="UFM32" s="61"/>
      <c r="UFN32" s="61"/>
      <c r="UFO32" s="61"/>
      <c r="UFP32" s="61"/>
      <c r="UFQ32" s="61"/>
      <c r="UFR32" s="61"/>
      <c r="UFS32" s="61"/>
      <c r="UFT32" s="61"/>
      <c r="UFU32" s="61"/>
      <c r="UFV32" s="61"/>
      <c r="UFW32" s="61"/>
      <c r="UFX32" s="61"/>
      <c r="UFY32" s="61"/>
      <c r="UFZ32" s="61"/>
      <c r="UGA32" s="61"/>
      <c r="UGB32" s="61"/>
      <c r="UGC32" s="61"/>
      <c r="UGD32" s="61"/>
      <c r="UGE32" s="61"/>
      <c r="UGF32" s="61"/>
      <c r="UGG32" s="61"/>
      <c r="UGH32" s="61"/>
      <c r="UGI32" s="61"/>
      <c r="UGJ32" s="61"/>
      <c r="UGK32" s="61"/>
      <c r="UGL32" s="61"/>
      <c r="UGM32" s="61"/>
      <c r="UGN32" s="61"/>
      <c r="UGO32" s="61"/>
      <c r="UGP32" s="61"/>
      <c r="UGQ32" s="61"/>
      <c r="UGR32" s="61"/>
      <c r="UGS32" s="61"/>
      <c r="UGT32" s="61"/>
      <c r="UGU32" s="61"/>
      <c r="UGV32" s="61"/>
      <c r="UGW32" s="61"/>
      <c r="UGX32" s="61"/>
      <c r="UGY32" s="61"/>
      <c r="UGZ32" s="61"/>
      <c r="UHA32" s="61"/>
      <c r="UHB32" s="61"/>
      <c r="UHC32" s="61"/>
      <c r="UHD32" s="61"/>
      <c r="UHE32" s="61"/>
      <c r="UHF32" s="61"/>
      <c r="UHG32" s="61"/>
      <c r="UHH32" s="61"/>
      <c r="UHI32" s="61"/>
      <c r="UHJ32" s="61"/>
      <c r="UHK32" s="61"/>
      <c r="UHL32" s="61"/>
      <c r="UHM32" s="61"/>
      <c r="UHN32" s="61"/>
      <c r="UHO32" s="61"/>
      <c r="UHP32" s="61"/>
      <c r="UHQ32" s="61"/>
      <c r="UHR32" s="61"/>
      <c r="UHS32" s="61"/>
      <c r="UHT32" s="61"/>
      <c r="UHU32" s="61"/>
      <c r="UHV32" s="61"/>
      <c r="UHW32" s="61"/>
      <c r="UHX32" s="61"/>
      <c r="UHY32" s="61"/>
      <c r="UHZ32" s="61"/>
      <c r="UIA32" s="61"/>
      <c r="UIB32" s="61"/>
      <c r="UIC32" s="61"/>
      <c r="UID32" s="61"/>
      <c r="UIE32" s="61"/>
      <c r="UIF32" s="61"/>
      <c r="UIG32" s="61"/>
      <c r="UIH32" s="61"/>
      <c r="UII32" s="61"/>
      <c r="UIJ32" s="61"/>
      <c r="UIK32" s="61"/>
      <c r="UIL32" s="61"/>
      <c r="UIM32" s="61"/>
      <c r="UIN32" s="61"/>
      <c r="UIO32" s="61"/>
      <c r="UIP32" s="61"/>
      <c r="UIQ32" s="61"/>
      <c r="UIR32" s="61"/>
      <c r="UIS32" s="61"/>
      <c r="UIT32" s="61"/>
      <c r="UIU32" s="61"/>
      <c r="UIV32" s="61"/>
      <c r="UIW32" s="61"/>
      <c r="UIX32" s="61"/>
      <c r="UIY32" s="61"/>
      <c r="UIZ32" s="61"/>
      <c r="UJA32" s="61"/>
      <c r="UJB32" s="61"/>
      <c r="UJC32" s="61"/>
      <c r="UJD32" s="61"/>
      <c r="UJE32" s="61"/>
      <c r="UJF32" s="61"/>
      <c r="UJG32" s="61"/>
      <c r="UJH32" s="61"/>
      <c r="UJI32" s="61"/>
      <c r="UJJ32" s="61"/>
      <c r="UJK32" s="61"/>
      <c r="UJL32" s="61"/>
      <c r="UJM32" s="61"/>
      <c r="UJN32" s="61"/>
      <c r="UJO32" s="61"/>
      <c r="UJP32" s="61"/>
      <c r="UJQ32" s="61"/>
      <c r="UJR32" s="61"/>
      <c r="UJS32" s="61"/>
      <c r="UJT32" s="61"/>
      <c r="UJU32" s="61"/>
      <c r="UJV32" s="61"/>
      <c r="UJW32" s="61"/>
      <c r="UJX32" s="61"/>
      <c r="UJY32" s="61"/>
      <c r="UJZ32" s="61"/>
      <c r="UKA32" s="61"/>
      <c r="UKB32" s="61"/>
      <c r="UKC32" s="61"/>
      <c r="UKD32" s="61"/>
      <c r="UKE32" s="61"/>
      <c r="UKF32" s="61"/>
      <c r="UKG32" s="61"/>
      <c r="UKH32" s="61"/>
      <c r="UKI32" s="61"/>
      <c r="UKJ32" s="61"/>
      <c r="UKK32" s="61"/>
      <c r="UKL32" s="61"/>
      <c r="UKM32" s="61"/>
      <c r="UKN32" s="61"/>
      <c r="UKO32" s="61"/>
      <c r="UKP32" s="61"/>
      <c r="UKQ32" s="61"/>
      <c r="UKR32" s="61"/>
      <c r="UKS32" s="61"/>
      <c r="UKT32" s="61"/>
      <c r="UKU32" s="61"/>
      <c r="UKV32" s="61"/>
      <c r="UKW32" s="61"/>
      <c r="UKX32" s="61"/>
      <c r="UKY32" s="61"/>
      <c r="UKZ32" s="61"/>
      <c r="ULA32" s="61"/>
      <c r="ULB32" s="61"/>
      <c r="ULC32" s="61"/>
      <c r="ULD32" s="61"/>
      <c r="ULE32" s="61"/>
      <c r="ULF32" s="61"/>
      <c r="ULG32" s="61"/>
      <c r="ULH32" s="61"/>
      <c r="ULI32" s="61"/>
      <c r="ULJ32" s="61"/>
      <c r="ULK32" s="61"/>
      <c r="ULL32" s="61"/>
      <c r="ULM32" s="61"/>
      <c r="ULN32" s="61"/>
      <c r="ULO32" s="61"/>
      <c r="ULP32" s="61"/>
      <c r="ULQ32" s="61"/>
      <c r="ULR32" s="61"/>
      <c r="ULS32" s="61"/>
      <c r="ULT32" s="61"/>
      <c r="ULU32" s="61"/>
      <c r="ULV32" s="61"/>
      <c r="ULW32" s="61"/>
      <c r="ULX32" s="61"/>
      <c r="ULY32" s="61"/>
      <c r="ULZ32" s="61"/>
      <c r="UMA32" s="61"/>
      <c r="UMB32" s="61"/>
      <c r="UMC32" s="61"/>
      <c r="UMD32" s="61"/>
      <c r="UME32" s="61"/>
      <c r="UMF32" s="61"/>
      <c r="UMG32" s="61"/>
      <c r="UMH32" s="61"/>
      <c r="UMI32" s="61"/>
      <c r="UMJ32" s="61"/>
      <c r="UMK32" s="61"/>
      <c r="UML32" s="61"/>
      <c r="UMM32" s="61"/>
      <c r="UMN32" s="61"/>
      <c r="UMO32" s="61"/>
      <c r="UMP32" s="61"/>
      <c r="UMQ32" s="61"/>
      <c r="UMR32" s="61"/>
      <c r="UMS32" s="61"/>
      <c r="UMT32" s="61"/>
      <c r="UMU32" s="61"/>
      <c r="UMV32" s="61"/>
      <c r="UMW32" s="61"/>
      <c r="UMX32" s="61"/>
      <c r="UMY32" s="61"/>
      <c r="UMZ32" s="61"/>
      <c r="UNA32" s="61"/>
      <c r="UNB32" s="61"/>
      <c r="UNC32" s="61"/>
      <c r="UND32" s="61"/>
      <c r="UNE32" s="61"/>
      <c r="UNF32" s="61"/>
      <c r="UNG32" s="61"/>
      <c r="UNH32" s="61"/>
      <c r="UNI32" s="61"/>
      <c r="UNJ32" s="61"/>
      <c r="UNK32" s="61"/>
      <c r="UNL32" s="61"/>
      <c r="UNM32" s="61"/>
      <c r="UNN32" s="61"/>
      <c r="UNO32" s="61"/>
      <c r="UNP32" s="61"/>
      <c r="UNQ32" s="61"/>
      <c r="UNR32" s="61"/>
      <c r="UNS32" s="61"/>
      <c r="UNT32" s="61"/>
      <c r="UNU32" s="61"/>
      <c r="UNV32" s="61"/>
      <c r="UNW32" s="61"/>
      <c r="UNX32" s="61"/>
      <c r="UNY32" s="61"/>
      <c r="UNZ32" s="61"/>
      <c r="UOA32" s="61"/>
      <c r="UOB32" s="61"/>
      <c r="UOC32" s="61"/>
      <c r="UOD32" s="61"/>
      <c r="UOE32" s="61"/>
      <c r="UOF32" s="61"/>
      <c r="UOG32" s="61"/>
      <c r="UOH32" s="61"/>
      <c r="UOI32" s="61"/>
      <c r="UOJ32" s="61"/>
      <c r="UOK32" s="61"/>
      <c r="UOL32" s="61"/>
      <c r="UOM32" s="61"/>
      <c r="UON32" s="61"/>
      <c r="UOO32" s="61"/>
      <c r="UOP32" s="61"/>
      <c r="UOQ32" s="61"/>
      <c r="UOR32" s="61"/>
      <c r="UOS32" s="61"/>
      <c r="UOT32" s="61"/>
      <c r="UOU32" s="61"/>
      <c r="UOV32" s="61"/>
      <c r="UOW32" s="61"/>
      <c r="UOX32" s="61"/>
      <c r="UOY32" s="61"/>
      <c r="UOZ32" s="61"/>
      <c r="UPA32" s="61"/>
      <c r="UPB32" s="61"/>
      <c r="UPC32" s="61"/>
      <c r="UPD32" s="61"/>
      <c r="UPE32" s="61"/>
      <c r="UPF32" s="61"/>
      <c r="UPG32" s="61"/>
      <c r="UPH32" s="61"/>
      <c r="UPI32" s="61"/>
      <c r="UPJ32" s="61"/>
      <c r="UPK32" s="61"/>
      <c r="UPL32" s="61"/>
      <c r="UPM32" s="61"/>
      <c r="UPN32" s="61"/>
      <c r="UPO32" s="61"/>
      <c r="UPP32" s="61"/>
      <c r="UPQ32" s="61"/>
      <c r="UPR32" s="61"/>
      <c r="UPS32" s="61"/>
      <c r="UPT32" s="61"/>
      <c r="UPU32" s="61"/>
      <c r="UPV32" s="61"/>
      <c r="UPW32" s="61"/>
      <c r="UPX32" s="61"/>
      <c r="UPY32" s="61"/>
      <c r="UPZ32" s="61"/>
      <c r="UQA32" s="61"/>
      <c r="UQB32" s="61"/>
      <c r="UQC32" s="61"/>
      <c r="UQD32" s="61"/>
      <c r="UQE32" s="61"/>
      <c r="UQF32" s="61"/>
      <c r="UQG32" s="61"/>
      <c r="UQH32" s="61"/>
      <c r="UQI32" s="61"/>
      <c r="UQJ32" s="61"/>
      <c r="UQK32" s="61"/>
      <c r="UQL32" s="61"/>
      <c r="UQM32" s="61"/>
      <c r="UQN32" s="61"/>
      <c r="UQO32" s="61"/>
      <c r="UQP32" s="61"/>
      <c r="UQQ32" s="61"/>
      <c r="UQR32" s="61"/>
      <c r="UQS32" s="61"/>
      <c r="UQT32" s="61"/>
      <c r="UQU32" s="61"/>
      <c r="UQV32" s="61"/>
      <c r="UQW32" s="61"/>
      <c r="UQX32" s="61"/>
      <c r="UQY32" s="61"/>
      <c r="UQZ32" s="61"/>
      <c r="URA32" s="61"/>
      <c r="URB32" s="61"/>
      <c r="URC32" s="61"/>
      <c r="URD32" s="61"/>
      <c r="URE32" s="61"/>
      <c r="URF32" s="61"/>
      <c r="URG32" s="61"/>
      <c r="URH32" s="61"/>
      <c r="URI32" s="61"/>
      <c r="URJ32" s="61"/>
      <c r="URK32" s="61"/>
      <c r="URL32" s="61"/>
      <c r="URM32" s="61"/>
      <c r="URN32" s="61"/>
      <c r="URO32" s="61"/>
      <c r="URP32" s="61"/>
      <c r="URQ32" s="61"/>
      <c r="URR32" s="61"/>
      <c r="URS32" s="61"/>
      <c r="URT32" s="61"/>
      <c r="URU32" s="61"/>
      <c r="URV32" s="61"/>
      <c r="URW32" s="61"/>
      <c r="URX32" s="61"/>
      <c r="URY32" s="61"/>
      <c r="URZ32" s="61"/>
      <c r="USA32" s="61"/>
      <c r="USB32" s="61"/>
      <c r="USC32" s="61"/>
      <c r="USD32" s="61"/>
      <c r="USE32" s="61"/>
      <c r="USF32" s="61"/>
      <c r="USG32" s="61"/>
      <c r="USH32" s="61"/>
      <c r="USI32" s="61"/>
      <c r="USJ32" s="61"/>
      <c r="USK32" s="61"/>
      <c r="USL32" s="61"/>
      <c r="USM32" s="61"/>
      <c r="USN32" s="61"/>
      <c r="USO32" s="61"/>
      <c r="USP32" s="61"/>
      <c r="USQ32" s="61"/>
      <c r="USR32" s="61"/>
      <c r="USS32" s="61"/>
      <c r="UST32" s="61"/>
      <c r="USU32" s="61"/>
      <c r="USV32" s="61"/>
      <c r="USW32" s="61"/>
      <c r="USX32" s="61"/>
      <c r="USY32" s="61"/>
      <c r="USZ32" s="61"/>
      <c r="UTA32" s="61"/>
      <c r="UTB32" s="61"/>
      <c r="UTC32" s="61"/>
      <c r="UTD32" s="61"/>
      <c r="UTE32" s="61"/>
      <c r="UTF32" s="61"/>
      <c r="UTG32" s="61"/>
      <c r="UTH32" s="61"/>
      <c r="UTI32" s="61"/>
      <c r="UTJ32" s="61"/>
      <c r="UTK32" s="61"/>
      <c r="UTL32" s="61"/>
      <c r="UTM32" s="61"/>
      <c r="UTN32" s="61"/>
      <c r="UTO32" s="61"/>
      <c r="UTP32" s="61"/>
      <c r="UTQ32" s="61"/>
      <c r="UTR32" s="61"/>
      <c r="UTS32" s="61"/>
      <c r="UTT32" s="61"/>
      <c r="UTU32" s="61"/>
      <c r="UTV32" s="61"/>
      <c r="UTW32" s="61"/>
      <c r="UTX32" s="61"/>
      <c r="UTY32" s="61"/>
      <c r="UTZ32" s="61"/>
      <c r="UUA32" s="61"/>
      <c r="UUB32" s="61"/>
      <c r="UUC32" s="61"/>
      <c r="UUD32" s="61"/>
      <c r="UUE32" s="61"/>
      <c r="UUF32" s="61"/>
      <c r="UUG32" s="61"/>
      <c r="UUH32" s="61"/>
      <c r="UUI32" s="61"/>
      <c r="UUJ32" s="61"/>
      <c r="UUK32" s="61"/>
      <c r="UUL32" s="61"/>
      <c r="UUM32" s="61"/>
      <c r="UUN32" s="61"/>
      <c r="UUO32" s="61"/>
      <c r="UUP32" s="61"/>
      <c r="UUQ32" s="61"/>
      <c r="UUR32" s="61"/>
      <c r="UUS32" s="61"/>
      <c r="UUT32" s="61"/>
      <c r="UUU32" s="61"/>
      <c r="UUV32" s="61"/>
      <c r="UUW32" s="61"/>
      <c r="UUX32" s="61"/>
      <c r="UUY32" s="61"/>
      <c r="UUZ32" s="61"/>
      <c r="UVA32" s="61"/>
      <c r="UVB32" s="61"/>
      <c r="UVC32" s="61"/>
      <c r="UVD32" s="61"/>
      <c r="UVE32" s="61"/>
      <c r="UVF32" s="61"/>
      <c r="UVG32" s="61"/>
      <c r="UVH32" s="61"/>
      <c r="UVI32" s="61"/>
      <c r="UVJ32" s="61"/>
      <c r="UVK32" s="61"/>
      <c r="UVL32" s="61"/>
      <c r="UVM32" s="61"/>
      <c r="UVN32" s="61"/>
      <c r="UVO32" s="61"/>
      <c r="UVP32" s="61"/>
      <c r="UVQ32" s="61"/>
      <c r="UVR32" s="61"/>
      <c r="UVS32" s="61"/>
      <c r="UVT32" s="61"/>
      <c r="UVU32" s="61"/>
      <c r="UVV32" s="61"/>
      <c r="UVW32" s="61"/>
      <c r="UVX32" s="61"/>
      <c r="UVY32" s="61"/>
      <c r="UVZ32" s="61"/>
      <c r="UWA32" s="61"/>
      <c r="UWB32" s="61"/>
      <c r="UWC32" s="61"/>
      <c r="UWD32" s="61"/>
      <c r="UWE32" s="61"/>
      <c r="UWF32" s="61"/>
      <c r="UWG32" s="61"/>
      <c r="UWH32" s="61"/>
      <c r="UWI32" s="61"/>
      <c r="UWJ32" s="61"/>
      <c r="UWK32" s="61"/>
      <c r="UWL32" s="61"/>
      <c r="UWM32" s="61"/>
      <c r="UWN32" s="61"/>
      <c r="UWO32" s="61"/>
      <c r="UWP32" s="61"/>
      <c r="UWQ32" s="61"/>
      <c r="UWR32" s="61"/>
      <c r="UWS32" s="61"/>
      <c r="UWT32" s="61"/>
      <c r="UWU32" s="61"/>
      <c r="UWV32" s="61"/>
      <c r="UWW32" s="61"/>
      <c r="UWX32" s="61"/>
      <c r="UWY32" s="61"/>
      <c r="UWZ32" s="61"/>
      <c r="UXA32" s="61"/>
      <c r="UXB32" s="61"/>
      <c r="UXC32" s="61"/>
      <c r="UXD32" s="61"/>
      <c r="UXE32" s="61"/>
      <c r="UXF32" s="61"/>
      <c r="UXG32" s="61"/>
      <c r="UXH32" s="61"/>
      <c r="UXI32" s="61"/>
      <c r="UXJ32" s="61"/>
      <c r="UXK32" s="61"/>
      <c r="UXL32" s="61"/>
      <c r="UXM32" s="61"/>
      <c r="UXN32" s="61"/>
      <c r="UXO32" s="61"/>
      <c r="UXP32" s="61"/>
      <c r="UXQ32" s="61"/>
      <c r="UXR32" s="61"/>
      <c r="UXS32" s="61"/>
      <c r="UXT32" s="61"/>
      <c r="UXU32" s="61"/>
      <c r="UXV32" s="61"/>
      <c r="UXW32" s="61"/>
      <c r="UXX32" s="61"/>
      <c r="UXY32" s="61"/>
      <c r="UXZ32" s="61"/>
      <c r="UYA32" s="61"/>
      <c r="UYB32" s="61"/>
      <c r="UYC32" s="61"/>
      <c r="UYD32" s="61"/>
      <c r="UYE32" s="61"/>
      <c r="UYF32" s="61"/>
      <c r="UYG32" s="61"/>
      <c r="UYH32" s="61"/>
      <c r="UYI32" s="61"/>
      <c r="UYJ32" s="61"/>
      <c r="UYK32" s="61"/>
      <c r="UYL32" s="61"/>
      <c r="UYM32" s="61"/>
      <c r="UYN32" s="61"/>
      <c r="UYO32" s="61"/>
      <c r="UYP32" s="61"/>
      <c r="UYQ32" s="61"/>
      <c r="UYR32" s="61"/>
      <c r="UYS32" s="61"/>
      <c r="UYT32" s="61"/>
      <c r="UYU32" s="61"/>
      <c r="UYV32" s="61"/>
      <c r="UYW32" s="61"/>
      <c r="UYX32" s="61"/>
      <c r="UYY32" s="61"/>
      <c r="UYZ32" s="61"/>
      <c r="UZA32" s="61"/>
      <c r="UZB32" s="61"/>
      <c r="UZC32" s="61"/>
      <c r="UZD32" s="61"/>
      <c r="UZE32" s="61"/>
      <c r="UZF32" s="61"/>
      <c r="UZG32" s="61"/>
      <c r="UZH32" s="61"/>
      <c r="UZI32" s="61"/>
      <c r="UZJ32" s="61"/>
      <c r="UZK32" s="61"/>
      <c r="UZL32" s="61"/>
      <c r="UZM32" s="61"/>
      <c r="UZN32" s="61"/>
      <c r="UZO32" s="61"/>
      <c r="UZP32" s="61"/>
      <c r="UZQ32" s="61"/>
      <c r="UZR32" s="61"/>
      <c r="UZS32" s="61"/>
      <c r="UZT32" s="61"/>
      <c r="UZU32" s="61"/>
      <c r="UZV32" s="61"/>
      <c r="UZW32" s="61"/>
      <c r="UZX32" s="61"/>
      <c r="UZY32" s="61"/>
      <c r="UZZ32" s="61"/>
      <c r="VAA32" s="61"/>
      <c r="VAB32" s="61"/>
      <c r="VAC32" s="61"/>
      <c r="VAD32" s="61"/>
      <c r="VAE32" s="61"/>
      <c r="VAF32" s="61"/>
      <c r="VAG32" s="61"/>
      <c r="VAH32" s="61"/>
      <c r="VAI32" s="61"/>
      <c r="VAJ32" s="61"/>
      <c r="VAK32" s="61"/>
      <c r="VAL32" s="61"/>
      <c r="VAM32" s="61"/>
      <c r="VAN32" s="61"/>
      <c r="VAO32" s="61"/>
      <c r="VAP32" s="61"/>
      <c r="VAQ32" s="61"/>
      <c r="VAR32" s="61"/>
      <c r="VAS32" s="61"/>
      <c r="VAT32" s="61"/>
      <c r="VAU32" s="61"/>
      <c r="VAV32" s="61"/>
      <c r="VAW32" s="61"/>
      <c r="VAX32" s="61"/>
      <c r="VAY32" s="61"/>
      <c r="VAZ32" s="61"/>
      <c r="VBA32" s="61"/>
      <c r="VBB32" s="61"/>
      <c r="VBC32" s="61"/>
      <c r="VBD32" s="61"/>
      <c r="VBE32" s="61"/>
      <c r="VBF32" s="61"/>
      <c r="VBG32" s="61"/>
      <c r="VBH32" s="61"/>
      <c r="VBI32" s="61"/>
      <c r="VBJ32" s="61"/>
      <c r="VBK32" s="61"/>
      <c r="VBL32" s="61"/>
      <c r="VBM32" s="61"/>
      <c r="VBN32" s="61"/>
      <c r="VBO32" s="61"/>
      <c r="VBP32" s="61"/>
      <c r="VBQ32" s="61"/>
      <c r="VBR32" s="61"/>
      <c r="VBS32" s="61"/>
      <c r="VBT32" s="61"/>
      <c r="VBU32" s="61"/>
      <c r="VBV32" s="61"/>
      <c r="VBW32" s="61"/>
      <c r="VBX32" s="61"/>
      <c r="VBY32" s="61"/>
      <c r="VBZ32" s="61"/>
      <c r="VCA32" s="61"/>
      <c r="VCB32" s="61"/>
      <c r="VCC32" s="61"/>
      <c r="VCD32" s="61"/>
      <c r="VCE32" s="61"/>
      <c r="VCF32" s="61"/>
      <c r="VCG32" s="61"/>
      <c r="VCH32" s="61"/>
      <c r="VCI32" s="61"/>
      <c r="VCJ32" s="61"/>
      <c r="VCK32" s="61"/>
      <c r="VCL32" s="61"/>
      <c r="VCM32" s="61"/>
      <c r="VCN32" s="61"/>
      <c r="VCO32" s="61"/>
      <c r="VCP32" s="61"/>
      <c r="VCQ32" s="61"/>
      <c r="VCR32" s="61"/>
      <c r="VCS32" s="61"/>
      <c r="VCT32" s="61"/>
      <c r="VCU32" s="61"/>
      <c r="VCV32" s="61"/>
      <c r="VCW32" s="61"/>
      <c r="VCX32" s="61"/>
      <c r="VCY32" s="61"/>
      <c r="VCZ32" s="61"/>
      <c r="VDA32" s="61"/>
      <c r="VDB32" s="61"/>
      <c r="VDC32" s="61"/>
      <c r="VDD32" s="61"/>
      <c r="VDE32" s="61"/>
      <c r="VDF32" s="61"/>
      <c r="VDG32" s="61"/>
      <c r="VDH32" s="61"/>
      <c r="VDI32" s="61"/>
      <c r="VDJ32" s="61"/>
      <c r="VDK32" s="61"/>
      <c r="VDL32" s="61"/>
      <c r="VDM32" s="61"/>
      <c r="VDN32" s="61"/>
      <c r="VDO32" s="61"/>
      <c r="VDP32" s="61"/>
      <c r="VDQ32" s="61"/>
      <c r="VDR32" s="61"/>
      <c r="VDS32" s="61"/>
      <c r="VDT32" s="61"/>
      <c r="VDU32" s="61"/>
      <c r="VDV32" s="61"/>
      <c r="VDW32" s="61"/>
      <c r="VDX32" s="61"/>
      <c r="VDY32" s="61"/>
      <c r="VDZ32" s="61"/>
      <c r="VEA32" s="61"/>
      <c r="VEB32" s="61"/>
      <c r="VEC32" s="61"/>
      <c r="VED32" s="61"/>
      <c r="VEE32" s="61"/>
      <c r="VEF32" s="61"/>
      <c r="VEG32" s="61"/>
      <c r="VEH32" s="61"/>
      <c r="VEI32" s="61"/>
      <c r="VEJ32" s="61"/>
      <c r="VEK32" s="61"/>
      <c r="VEL32" s="61"/>
      <c r="VEM32" s="61"/>
      <c r="VEN32" s="61"/>
      <c r="VEO32" s="61"/>
      <c r="VEP32" s="61"/>
      <c r="VEQ32" s="61"/>
      <c r="VER32" s="61"/>
      <c r="VES32" s="61"/>
      <c r="VET32" s="61"/>
      <c r="VEU32" s="61"/>
      <c r="VEV32" s="61"/>
      <c r="VEW32" s="61"/>
      <c r="VEX32" s="61"/>
      <c r="VEY32" s="61"/>
      <c r="VEZ32" s="61"/>
      <c r="VFA32" s="61"/>
      <c r="VFB32" s="61"/>
      <c r="VFC32" s="61"/>
      <c r="VFD32" s="61"/>
      <c r="VFE32" s="61"/>
      <c r="VFF32" s="61"/>
      <c r="VFG32" s="61"/>
      <c r="VFH32" s="61"/>
      <c r="VFI32" s="61"/>
      <c r="VFJ32" s="61"/>
      <c r="VFK32" s="61"/>
      <c r="VFL32" s="61"/>
      <c r="VFM32" s="61"/>
      <c r="VFN32" s="61"/>
      <c r="VFO32" s="61"/>
      <c r="VFP32" s="61"/>
      <c r="VFQ32" s="61"/>
      <c r="VFR32" s="61"/>
      <c r="VFS32" s="61"/>
      <c r="VFT32" s="61"/>
      <c r="VFU32" s="61"/>
      <c r="VFV32" s="61"/>
      <c r="VFW32" s="61"/>
      <c r="VFX32" s="61"/>
      <c r="VFY32" s="61"/>
      <c r="VFZ32" s="61"/>
      <c r="VGA32" s="61"/>
      <c r="VGB32" s="61"/>
      <c r="VGC32" s="61"/>
      <c r="VGD32" s="61"/>
      <c r="VGE32" s="61"/>
      <c r="VGF32" s="61"/>
      <c r="VGG32" s="61"/>
      <c r="VGH32" s="61"/>
      <c r="VGI32" s="61"/>
      <c r="VGJ32" s="61"/>
      <c r="VGK32" s="61"/>
      <c r="VGL32" s="61"/>
      <c r="VGM32" s="61"/>
      <c r="VGN32" s="61"/>
      <c r="VGO32" s="61"/>
      <c r="VGP32" s="61"/>
      <c r="VGQ32" s="61"/>
      <c r="VGR32" s="61"/>
      <c r="VGS32" s="61"/>
      <c r="VGT32" s="61"/>
      <c r="VGU32" s="61"/>
      <c r="VGV32" s="61"/>
      <c r="VGW32" s="61"/>
      <c r="VGX32" s="61"/>
      <c r="VGY32" s="61"/>
      <c r="VGZ32" s="61"/>
      <c r="VHA32" s="61"/>
      <c r="VHB32" s="61"/>
      <c r="VHC32" s="61"/>
      <c r="VHD32" s="61"/>
      <c r="VHE32" s="61"/>
      <c r="VHF32" s="61"/>
      <c r="VHG32" s="61"/>
      <c r="VHH32" s="61"/>
      <c r="VHI32" s="61"/>
      <c r="VHJ32" s="61"/>
      <c r="VHK32" s="61"/>
      <c r="VHL32" s="61"/>
      <c r="VHM32" s="61"/>
      <c r="VHN32" s="61"/>
      <c r="VHO32" s="61"/>
      <c r="VHP32" s="61"/>
      <c r="VHQ32" s="61"/>
      <c r="VHR32" s="61"/>
      <c r="VHS32" s="61"/>
      <c r="VHT32" s="61"/>
      <c r="VHU32" s="61"/>
      <c r="VHV32" s="61"/>
      <c r="VHW32" s="61"/>
      <c r="VHX32" s="61"/>
      <c r="VHY32" s="61"/>
      <c r="VHZ32" s="61"/>
      <c r="VIA32" s="61"/>
      <c r="VIB32" s="61"/>
      <c r="VIC32" s="61"/>
      <c r="VID32" s="61"/>
      <c r="VIE32" s="61"/>
      <c r="VIF32" s="61"/>
      <c r="VIG32" s="61"/>
      <c r="VIH32" s="61"/>
      <c r="VII32" s="61"/>
      <c r="VIJ32" s="61"/>
      <c r="VIK32" s="61"/>
      <c r="VIL32" s="61"/>
      <c r="VIM32" s="61"/>
      <c r="VIN32" s="61"/>
      <c r="VIO32" s="61"/>
      <c r="VIP32" s="61"/>
      <c r="VIQ32" s="61"/>
      <c r="VIR32" s="61"/>
      <c r="VIS32" s="61"/>
      <c r="VIT32" s="61"/>
      <c r="VIU32" s="61"/>
      <c r="VIV32" s="61"/>
      <c r="VIW32" s="61"/>
      <c r="VIX32" s="61"/>
      <c r="VIY32" s="61"/>
      <c r="VIZ32" s="61"/>
      <c r="VJA32" s="61"/>
      <c r="VJB32" s="61"/>
      <c r="VJC32" s="61"/>
      <c r="VJD32" s="61"/>
      <c r="VJE32" s="61"/>
      <c r="VJF32" s="61"/>
      <c r="VJG32" s="61"/>
      <c r="VJH32" s="61"/>
      <c r="VJI32" s="61"/>
      <c r="VJJ32" s="61"/>
      <c r="VJK32" s="61"/>
      <c r="VJL32" s="61"/>
      <c r="VJM32" s="61"/>
      <c r="VJN32" s="61"/>
      <c r="VJO32" s="61"/>
      <c r="VJP32" s="61"/>
      <c r="VJQ32" s="61"/>
      <c r="VJR32" s="61"/>
      <c r="VJS32" s="61"/>
      <c r="VJT32" s="61"/>
      <c r="VJU32" s="61"/>
      <c r="VJV32" s="61"/>
      <c r="VJW32" s="61"/>
      <c r="VJX32" s="61"/>
      <c r="VJY32" s="61"/>
      <c r="VJZ32" s="61"/>
      <c r="VKA32" s="61"/>
      <c r="VKB32" s="61"/>
      <c r="VKC32" s="61"/>
      <c r="VKD32" s="61"/>
      <c r="VKE32" s="61"/>
      <c r="VKF32" s="61"/>
      <c r="VKG32" s="61"/>
      <c r="VKH32" s="61"/>
      <c r="VKI32" s="61"/>
      <c r="VKJ32" s="61"/>
      <c r="VKK32" s="61"/>
      <c r="VKL32" s="61"/>
      <c r="VKM32" s="61"/>
      <c r="VKN32" s="61"/>
      <c r="VKO32" s="61"/>
      <c r="VKP32" s="61"/>
      <c r="VKQ32" s="61"/>
      <c r="VKR32" s="61"/>
      <c r="VKS32" s="61"/>
      <c r="VKT32" s="61"/>
      <c r="VKU32" s="61"/>
      <c r="VKV32" s="61"/>
      <c r="VKW32" s="61"/>
      <c r="VKX32" s="61"/>
      <c r="VKY32" s="61"/>
      <c r="VKZ32" s="61"/>
      <c r="VLA32" s="61"/>
      <c r="VLB32" s="61"/>
      <c r="VLC32" s="61"/>
      <c r="VLD32" s="61"/>
      <c r="VLE32" s="61"/>
      <c r="VLF32" s="61"/>
      <c r="VLG32" s="61"/>
      <c r="VLH32" s="61"/>
      <c r="VLI32" s="61"/>
      <c r="VLJ32" s="61"/>
      <c r="VLK32" s="61"/>
      <c r="VLL32" s="61"/>
      <c r="VLM32" s="61"/>
      <c r="VLN32" s="61"/>
      <c r="VLO32" s="61"/>
      <c r="VLP32" s="61"/>
      <c r="VLQ32" s="61"/>
      <c r="VLR32" s="61"/>
      <c r="VLS32" s="61"/>
      <c r="VLT32" s="61"/>
      <c r="VLU32" s="61"/>
      <c r="VLV32" s="61"/>
      <c r="VLW32" s="61"/>
      <c r="VLX32" s="61"/>
      <c r="VLY32" s="61"/>
      <c r="VLZ32" s="61"/>
      <c r="VMA32" s="61"/>
      <c r="VMB32" s="61"/>
      <c r="VMC32" s="61"/>
      <c r="VMD32" s="61"/>
      <c r="VME32" s="61"/>
      <c r="VMF32" s="61"/>
      <c r="VMG32" s="61"/>
      <c r="VMH32" s="61"/>
      <c r="VMI32" s="61"/>
      <c r="VMJ32" s="61"/>
      <c r="VMK32" s="61"/>
      <c r="VML32" s="61"/>
      <c r="VMM32" s="61"/>
      <c r="VMN32" s="61"/>
      <c r="VMO32" s="61"/>
      <c r="VMP32" s="61"/>
      <c r="VMQ32" s="61"/>
      <c r="VMR32" s="61"/>
      <c r="VMS32" s="61"/>
      <c r="VMT32" s="61"/>
      <c r="VMU32" s="61"/>
      <c r="VMV32" s="61"/>
      <c r="VMW32" s="61"/>
      <c r="VMX32" s="61"/>
      <c r="VMY32" s="61"/>
      <c r="VMZ32" s="61"/>
      <c r="VNA32" s="61"/>
      <c r="VNB32" s="61"/>
      <c r="VNC32" s="61"/>
      <c r="VND32" s="61"/>
      <c r="VNE32" s="61"/>
      <c r="VNF32" s="61"/>
      <c r="VNG32" s="61"/>
      <c r="VNH32" s="61"/>
      <c r="VNI32" s="61"/>
      <c r="VNJ32" s="61"/>
      <c r="VNK32" s="61"/>
      <c r="VNL32" s="61"/>
      <c r="VNM32" s="61"/>
      <c r="VNN32" s="61"/>
      <c r="VNO32" s="61"/>
      <c r="VNP32" s="61"/>
      <c r="VNQ32" s="61"/>
      <c r="VNR32" s="61"/>
      <c r="VNS32" s="61"/>
      <c r="VNT32" s="61"/>
      <c r="VNU32" s="61"/>
      <c r="VNV32" s="61"/>
      <c r="VNW32" s="61"/>
      <c r="VNX32" s="61"/>
      <c r="VNY32" s="61"/>
      <c r="VNZ32" s="61"/>
      <c r="VOA32" s="61"/>
      <c r="VOB32" s="61"/>
      <c r="VOC32" s="61"/>
      <c r="VOD32" s="61"/>
      <c r="VOE32" s="61"/>
      <c r="VOF32" s="61"/>
      <c r="VOG32" s="61"/>
      <c r="VOH32" s="61"/>
      <c r="VOI32" s="61"/>
      <c r="VOJ32" s="61"/>
      <c r="VOK32" s="61"/>
      <c r="VOL32" s="61"/>
      <c r="VOM32" s="61"/>
      <c r="VON32" s="61"/>
      <c r="VOO32" s="61"/>
      <c r="VOP32" s="61"/>
      <c r="VOQ32" s="61"/>
      <c r="VOR32" s="61"/>
      <c r="VOS32" s="61"/>
      <c r="VOT32" s="61"/>
      <c r="VOU32" s="61"/>
      <c r="VOV32" s="61"/>
      <c r="VOW32" s="61"/>
      <c r="VOX32" s="61"/>
      <c r="VOY32" s="61"/>
      <c r="VOZ32" s="61"/>
      <c r="VPA32" s="61"/>
      <c r="VPB32" s="61"/>
      <c r="VPC32" s="61"/>
      <c r="VPD32" s="61"/>
      <c r="VPE32" s="61"/>
      <c r="VPF32" s="61"/>
      <c r="VPG32" s="61"/>
      <c r="VPH32" s="61"/>
      <c r="VPI32" s="61"/>
      <c r="VPJ32" s="61"/>
      <c r="VPK32" s="61"/>
      <c r="VPL32" s="61"/>
      <c r="VPM32" s="61"/>
      <c r="VPN32" s="61"/>
      <c r="VPO32" s="61"/>
      <c r="VPP32" s="61"/>
      <c r="VPQ32" s="61"/>
      <c r="VPR32" s="61"/>
      <c r="VPS32" s="61"/>
      <c r="VPT32" s="61"/>
      <c r="VPU32" s="61"/>
      <c r="VPV32" s="61"/>
      <c r="VPW32" s="61"/>
      <c r="VPX32" s="61"/>
      <c r="VPY32" s="61"/>
      <c r="VPZ32" s="61"/>
      <c r="VQA32" s="61"/>
      <c r="VQB32" s="61"/>
      <c r="VQC32" s="61"/>
      <c r="VQD32" s="61"/>
      <c r="VQE32" s="61"/>
      <c r="VQF32" s="61"/>
      <c r="VQG32" s="61"/>
      <c r="VQH32" s="61"/>
      <c r="VQI32" s="61"/>
      <c r="VQJ32" s="61"/>
      <c r="VQK32" s="61"/>
      <c r="VQL32" s="61"/>
      <c r="VQM32" s="61"/>
      <c r="VQN32" s="61"/>
      <c r="VQO32" s="61"/>
      <c r="VQP32" s="61"/>
      <c r="VQQ32" s="61"/>
      <c r="VQR32" s="61"/>
      <c r="VQS32" s="61"/>
      <c r="VQT32" s="61"/>
      <c r="VQU32" s="61"/>
      <c r="VQV32" s="61"/>
      <c r="VQW32" s="61"/>
      <c r="VQX32" s="61"/>
      <c r="VQY32" s="61"/>
      <c r="VQZ32" s="61"/>
      <c r="VRA32" s="61"/>
      <c r="VRB32" s="61"/>
      <c r="VRC32" s="61"/>
      <c r="VRD32" s="61"/>
      <c r="VRE32" s="61"/>
      <c r="VRF32" s="61"/>
      <c r="VRG32" s="61"/>
      <c r="VRH32" s="61"/>
      <c r="VRI32" s="61"/>
      <c r="VRJ32" s="61"/>
      <c r="VRK32" s="61"/>
      <c r="VRL32" s="61"/>
      <c r="VRM32" s="61"/>
      <c r="VRN32" s="61"/>
      <c r="VRO32" s="61"/>
      <c r="VRP32" s="61"/>
      <c r="VRQ32" s="61"/>
      <c r="VRR32" s="61"/>
      <c r="VRS32" s="61"/>
      <c r="VRT32" s="61"/>
      <c r="VRU32" s="61"/>
      <c r="VRV32" s="61"/>
      <c r="VRW32" s="61"/>
      <c r="VRX32" s="61"/>
      <c r="VRY32" s="61"/>
      <c r="VRZ32" s="61"/>
      <c r="VSA32" s="61"/>
      <c r="VSB32" s="61"/>
      <c r="VSC32" s="61"/>
      <c r="VSD32" s="61"/>
      <c r="VSE32" s="61"/>
      <c r="VSF32" s="61"/>
      <c r="VSG32" s="61"/>
      <c r="VSH32" s="61"/>
      <c r="VSI32" s="61"/>
      <c r="VSJ32" s="61"/>
      <c r="VSK32" s="61"/>
      <c r="VSL32" s="61"/>
      <c r="VSM32" s="61"/>
      <c r="VSN32" s="61"/>
      <c r="VSO32" s="61"/>
      <c r="VSP32" s="61"/>
      <c r="VSQ32" s="61"/>
      <c r="VSR32" s="61"/>
      <c r="VSS32" s="61"/>
      <c r="VST32" s="61"/>
      <c r="VSU32" s="61"/>
      <c r="VSV32" s="61"/>
      <c r="VSW32" s="61"/>
      <c r="VSX32" s="61"/>
      <c r="VSY32" s="61"/>
      <c r="VSZ32" s="61"/>
      <c r="VTA32" s="61"/>
      <c r="VTB32" s="61"/>
      <c r="VTC32" s="61"/>
      <c r="VTD32" s="61"/>
      <c r="VTE32" s="61"/>
      <c r="VTF32" s="61"/>
      <c r="VTG32" s="61"/>
      <c r="VTH32" s="61"/>
      <c r="VTI32" s="61"/>
      <c r="VTJ32" s="61"/>
      <c r="VTK32" s="61"/>
      <c r="VTL32" s="61"/>
      <c r="VTM32" s="61"/>
      <c r="VTN32" s="61"/>
      <c r="VTO32" s="61"/>
      <c r="VTP32" s="61"/>
      <c r="VTQ32" s="61"/>
      <c r="VTR32" s="61"/>
      <c r="VTS32" s="61"/>
      <c r="VTT32" s="61"/>
      <c r="VTU32" s="61"/>
      <c r="VTV32" s="61"/>
      <c r="VTW32" s="61"/>
      <c r="VTX32" s="61"/>
      <c r="VTY32" s="61"/>
      <c r="VTZ32" s="61"/>
      <c r="VUA32" s="61"/>
      <c r="VUB32" s="61"/>
      <c r="VUC32" s="61"/>
      <c r="VUD32" s="61"/>
      <c r="VUE32" s="61"/>
      <c r="VUF32" s="61"/>
      <c r="VUG32" s="61"/>
      <c r="VUH32" s="61"/>
      <c r="VUI32" s="61"/>
      <c r="VUJ32" s="61"/>
      <c r="VUK32" s="61"/>
      <c r="VUL32" s="61"/>
      <c r="VUM32" s="61"/>
      <c r="VUN32" s="61"/>
      <c r="VUO32" s="61"/>
      <c r="VUP32" s="61"/>
      <c r="VUQ32" s="61"/>
      <c r="VUR32" s="61"/>
      <c r="VUS32" s="61"/>
      <c r="VUT32" s="61"/>
      <c r="VUU32" s="61"/>
      <c r="VUV32" s="61"/>
      <c r="VUW32" s="61"/>
      <c r="VUX32" s="61"/>
      <c r="VUY32" s="61"/>
      <c r="VUZ32" s="61"/>
      <c r="VVA32" s="61"/>
      <c r="VVB32" s="61"/>
      <c r="VVC32" s="61"/>
      <c r="VVD32" s="61"/>
      <c r="VVE32" s="61"/>
      <c r="VVF32" s="61"/>
      <c r="VVG32" s="61"/>
      <c r="VVH32" s="61"/>
      <c r="VVI32" s="61"/>
      <c r="VVJ32" s="61"/>
      <c r="VVK32" s="61"/>
      <c r="VVL32" s="61"/>
      <c r="VVM32" s="61"/>
      <c r="VVN32" s="61"/>
      <c r="VVO32" s="61"/>
      <c r="VVP32" s="61"/>
      <c r="VVQ32" s="61"/>
      <c r="VVR32" s="61"/>
      <c r="VVS32" s="61"/>
      <c r="VVT32" s="61"/>
      <c r="VVU32" s="61"/>
      <c r="VVV32" s="61"/>
      <c r="VVW32" s="61"/>
      <c r="VVX32" s="61"/>
      <c r="VVY32" s="61"/>
      <c r="VVZ32" s="61"/>
      <c r="VWA32" s="61"/>
      <c r="VWB32" s="61"/>
      <c r="VWC32" s="61"/>
      <c r="VWD32" s="61"/>
      <c r="VWE32" s="61"/>
      <c r="VWF32" s="61"/>
      <c r="VWG32" s="61"/>
      <c r="VWH32" s="61"/>
      <c r="VWI32" s="61"/>
      <c r="VWJ32" s="61"/>
      <c r="VWK32" s="61"/>
      <c r="VWL32" s="61"/>
      <c r="VWM32" s="61"/>
      <c r="VWN32" s="61"/>
      <c r="VWO32" s="61"/>
      <c r="VWP32" s="61"/>
      <c r="VWQ32" s="61"/>
      <c r="VWR32" s="61"/>
      <c r="VWS32" s="61"/>
      <c r="VWT32" s="61"/>
      <c r="VWU32" s="61"/>
      <c r="VWV32" s="61"/>
      <c r="VWW32" s="61"/>
      <c r="VWX32" s="61"/>
      <c r="VWY32" s="61"/>
      <c r="VWZ32" s="61"/>
      <c r="VXA32" s="61"/>
      <c r="VXB32" s="61"/>
      <c r="VXC32" s="61"/>
      <c r="VXD32" s="61"/>
      <c r="VXE32" s="61"/>
      <c r="VXF32" s="61"/>
      <c r="VXG32" s="61"/>
      <c r="VXH32" s="61"/>
      <c r="VXI32" s="61"/>
      <c r="VXJ32" s="61"/>
      <c r="VXK32" s="61"/>
      <c r="VXL32" s="61"/>
      <c r="VXM32" s="61"/>
      <c r="VXN32" s="61"/>
      <c r="VXO32" s="61"/>
      <c r="VXP32" s="61"/>
      <c r="VXQ32" s="61"/>
      <c r="VXR32" s="61"/>
      <c r="VXS32" s="61"/>
      <c r="VXT32" s="61"/>
      <c r="VXU32" s="61"/>
      <c r="VXV32" s="61"/>
      <c r="VXW32" s="61"/>
      <c r="VXX32" s="61"/>
      <c r="VXY32" s="61"/>
      <c r="VXZ32" s="61"/>
      <c r="VYA32" s="61"/>
      <c r="VYB32" s="61"/>
      <c r="VYC32" s="61"/>
      <c r="VYD32" s="61"/>
      <c r="VYE32" s="61"/>
      <c r="VYF32" s="61"/>
      <c r="VYG32" s="61"/>
      <c r="VYH32" s="61"/>
      <c r="VYI32" s="61"/>
      <c r="VYJ32" s="61"/>
      <c r="VYK32" s="61"/>
      <c r="VYL32" s="61"/>
      <c r="VYM32" s="61"/>
      <c r="VYN32" s="61"/>
      <c r="VYO32" s="61"/>
      <c r="VYP32" s="61"/>
      <c r="VYQ32" s="61"/>
      <c r="VYR32" s="61"/>
      <c r="VYS32" s="61"/>
      <c r="VYT32" s="61"/>
      <c r="VYU32" s="61"/>
      <c r="VYV32" s="61"/>
      <c r="VYW32" s="61"/>
      <c r="VYX32" s="61"/>
      <c r="VYY32" s="61"/>
      <c r="VYZ32" s="61"/>
      <c r="VZA32" s="61"/>
      <c r="VZB32" s="61"/>
      <c r="VZC32" s="61"/>
      <c r="VZD32" s="61"/>
      <c r="VZE32" s="61"/>
      <c r="VZF32" s="61"/>
      <c r="VZG32" s="61"/>
      <c r="VZH32" s="61"/>
      <c r="VZI32" s="61"/>
      <c r="VZJ32" s="61"/>
      <c r="VZK32" s="61"/>
      <c r="VZL32" s="61"/>
      <c r="VZM32" s="61"/>
      <c r="VZN32" s="61"/>
      <c r="VZO32" s="61"/>
      <c r="VZP32" s="61"/>
      <c r="VZQ32" s="61"/>
      <c r="VZR32" s="61"/>
      <c r="VZS32" s="61"/>
      <c r="VZT32" s="61"/>
      <c r="VZU32" s="61"/>
      <c r="VZV32" s="61"/>
      <c r="VZW32" s="61"/>
      <c r="VZX32" s="61"/>
      <c r="VZY32" s="61"/>
      <c r="VZZ32" s="61"/>
      <c r="WAA32" s="61"/>
      <c r="WAB32" s="61"/>
      <c r="WAC32" s="61"/>
      <c r="WAD32" s="61"/>
      <c r="WAE32" s="61"/>
      <c r="WAF32" s="61"/>
      <c r="WAG32" s="61"/>
      <c r="WAH32" s="61"/>
      <c r="WAI32" s="61"/>
      <c r="WAJ32" s="61"/>
      <c r="WAK32" s="61"/>
      <c r="WAL32" s="61"/>
      <c r="WAM32" s="61"/>
      <c r="WAN32" s="61"/>
      <c r="WAO32" s="61"/>
      <c r="WAP32" s="61"/>
      <c r="WAQ32" s="61"/>
      <c r="WAR32" s="61"/>
      <c r="WAS32" s="61"/>
      <c r="WAT32" s="61"/>
      <c r="WAU32" s="61"/>
      <c r="WAV32" s="61"/>
      <c r="WAW32" s="61"/>
      <c r="WAX32" s="61"/>
      <c r="WAY32" s="61"/>
      <c r="WAZ32" s="61"/>
      <c r="WBA32" s="61"/>
      <c r="WBB32" s="61"/>
      <c r="WBC32" s="61"/>
      <c r="WBD32" s="61"/>
      <c r="WBE32" s="61"/>
      <c r="WBF32" s="61"/>
      <c r="WBG32" s="61"/>
      <c r="WBH32" s="61"/>
      <c r="WBI32" s="61"/>
      <c r="WBJ32" s="61"/>
      <c r="WBK32" s="61"/>
      <c r="WBL32" s="61"/>
      <c r="WBM32" s="61"/>
      <c r="WBN32" s="61"/>
      <c r="WBO32" s="61"/>
      <c r="WBP32" s="61"/>
      <c r="WBQ32" s="61"/>
      <c r="WBR32" s="61"/>
      <c r="WBS32" s="61"/>
      <c r="WBT32" s="61"/>
      <c r="WBU32" s="61"/>
      <c r="WBV32" s="61"/>
      <c r="WBW32" s="61"/>
      <c r="WBX32" s="61"/>
      <c r="WBY32" s="61"/>
      <c r="WBZ32" s="61"/>
      <c r="WCA32" s="61"/>
      <c r="WCB32" s="61"/>
      <c r="WCC32" s="61"/>
      <c r="WCD32" s="61"/>
      <c r="WCE32" s="61"/>
      <c r="WCF32" s="61"/>
      <c r="WCG32" s="61"/>
      <c r="WCH32" s="61"/>
      <c r="WCI32" s="61"/>
      <c r="WCJ32" s="61"/>
      <c r="WCK32" s="61"/>
      <c r="WCL32" s="61"/>
      <c r="WCM32" s="61"/>
      <c r="WCN32" s="61"/>
      <c r="WCO32" s="61"/>
      <c r="WCP32" s="61"/>
      <c r="WCQ32" s="61"/>
      <c r="WCR32" s="61"/>
      <c r="WCS32" s="61"/>
      <c r="WCT32" s="61"/>
      <c r="WCU32" s="61"/>
      <c r="WCV32" s="61"/>
      <c r="WCW32" s="61"/>
      <c r="WCX32" s="61"/>
      <c r="WCY32" s="61"/>
      <c r="WCZ32" s="61"/>
      <c r="WDA32" s="61"/>
      <c r="WDB32" s="61"/>
      <c r="WDC32" s="61"/>
      <c r="WDD32" s="61"/>
      <c r="WDE32" s="61"/>
      <c r="WDF32" s="61"/>
      <c r="WDG32" s="61"/>
      <c r="WDH32" s="61"/>
      <c r="WDI32" s="61"/>
      <c r="WDJ32" s="61"/>
      <c r="WDK32" s="61"/>
      <c r="WDL32" s="61"/>
      <c r="WDM32" s="61"/>
      <c r="WDN32" s="61"/>
      <c r="WDO32" s="61"/>
      <c r="WDP32" s="61"/>
      <c r="WDQ32" s="61"/>
      <c r="WDR32" s="61"/>
      <c r="WDS32" s="61"/>
      <c r="WDT32" s="61"/>
      <c r="WDU32" s="61"/>
      <c r="WDV32" s="61"/>
      <c r="WDW32" s="61"/>
      <c r="WDX32" s="61"/>
      <c r="WDY32" s="61"/>
      <c r="WDZ32" s="61"/>
      <c r="WEA32" s="61"/>
      <c r="WEB32" s="61"/>
      <c r="WEC32" s="61"/>
      <c r="WED32" s="61"/>
      <c r="WEE32" s="61"/>
      <c r="WEF32" s="61"/>
      <c r="WEG32" s="61"/>
      <c r="WEH32" s="61"/>
      <c r="WEI32" s="61"/>
      <c r="WEJ32" s="61"/>
      <c r="WEK32" s="61"/>
      <c r="WEL32" s="61"/>
      <c r="WEM32" s="61"/>
      <c r="WEN32" s="61"/>
      <c r="WEO32" s="61"/>
      <c r="WEP32" s="61"/>
      <c r="WEQ32" s="61"/>
      <c r="WER32" s="61"/>
      <c r="WES32" s="61"/>
      <c r="WET32" s="61"/>
      <c r="WEU32" s="61"/>
      <c r="WEV32" s="61"/>
      <c r="WEW32" s="61"/>
      <c r="WEX32" s="61"/>
      <c r="WEY32" s="61"/>
      <c r="WEZ32" s="61"/>
      <c r="WFA32" s="61"/>
      <c r="WFB32" s="61"/>
      <c r="WFC32" s="61"/>
      <c r="WFD32" s="61"/>
      <c r="WFE32" s="61"/>
      <c r="WFF32" s="61"/>
      <c r="WFG32" s="61"/>
      <c r="WFH32" s="61"/>
      <c r="WFI32" s="61"/>
      <c r="WFJ32" s="61"/>
      <c r="WFK32" s="61"/>
      <c r="WFL32" s="61"/>
      <c r="WFM32" s="61"/>
      <c r="WFN32" s="61"/>
      <c r="WFO32" s="61"/>
      <c r="WFP32" s="61"/>
      <c r="WFQ32" s="61"/>
      <c r="WFR32" s="61"/>
      <c r="WFS32" s="61"/>
      <c r="WFT32" s="61"/>
      <c r="WFU32" s="61"/>
      <c r="WFV32" s="61"/>
      <c r="WFW32" s="61"/>
      <c r="WFX32" s="61"/>
      <c r="WFY32" s="61"/>
      <c r="WFZ32" s="61"/>
      <c r="WGA32" s="61"/>
      <c r="WGB32" s="61"/>
      <c r="WGC32" s="61"/>
      <c r="WGD32" s="61"/>
      <c r="WGE32" s="61"/>
      <c r="WGF32" s="61"/>
      <c r="WGG32" s="61"/>
      <c r="WGH32" s="61"/>
      <c r="WGI32" s="61"/>
      <c r="WGJ32" s="61"/>
      <c r="WGK32" s="61"/>
      <c r="WGL32" s="61"/>
      <c r="WGM32" s="61"/>
      <c r="WGN32" s="61"/>
      <c r="WGO32" s="61"/>
      <c r="WGP32" s="61"/>
      <c r="WGQ32" s="61"/>
      <c r="WGR32" s="61"/>
      <c r="WGS32" s="61"/>
      <c r="WGT32" s="61"/>
      <c r="WGU32" s="61"/>
      <c r="WGV32" s="61"/>
      <c r="WGW32" s="61"/>
      <c r="WGX32" s="61"/>
      <c r="WGY32" s="61"/>
      <c r="WGZ32" s="61"/>
      <c r="WHA32" s="61"/>
      <c r="WHB32" s="61"/>
      <c r="WHC32" s="61"/>
      <c r="WHD32" s="61"/>
      <c r="WHE32" s="61"/>
      <c r="WHF32" s="61"/>
      <c r="WHG32" s="61"/>
      <c r="WHH32" s="61"/>
      <c r="WHI32" s="61"/>
      <c r="WHJ32" s="61"/>
      <c r="WHK32" s="61"/>
      <c r="WHL32" s="61"/>
      <c r="WHM32" s="61"/>
      <c r="WHN32" s="61"/>
      <c r="WHO32" s="61"/>
      <c r="WHP32" s="61"/>
      <c r="WHQ32" s="61"/>
      <c r="WHR32" s="61"/>
      <c r="WHS32" s="61"/>
      <c r="WHT32" s="61"/>
      <c r="WHU32" s="61"/>
      <c r="WHV32" s="61"/>
      <c r="WHW32" s="61"/>
      <c r="WHX32" s="61"/>
      <c r="WHY32" s="61"/>
      <c r="WHZ32" s="61"/>
      <c r="WIA32" s="61"/>
      <c r="WIB32" s="61"/>
      <c r="WIC32" s="61"/>
      <c r="WID32" s="61"/>
      <c r="WIE32" s="61"/>
      <c r="WIF32" s="61"/>
      <c r="WIG32" s="61"/>
      <c r="WIH32" s="61"/>
      <c r="WII32" s="61"/>
      <c r="WIJ32" s="61"/>
      <c r="WIK32" s="61"/>
      <c r="WIL32" s="61"/>
      <c r="WIM32" s="61"/>
      <c r="WIN32" s="61"/>
      <c r="WIO32" s="61"/>
      <c r="WIP32" s="61"/>
      <c r="WIQ32" s="61"/>
      <c r="WIR32" s="61"/>
      <c r="WIS32" s="61"/>
      <c r="WIT32" s="61"/>
      <c r="WIU32" s="61"/>
      <c r="WIV32" s="61"/>
      <c r="WIW32" s="61"/>
      <c r="WIX32" s="61"/>
      <c r="WIY32" s="61"/>
      <c r="WIZ32" s="61"/>
      <c r="WJA32" s="61"/>
      <c r="WJB32" s="61"/>
      <c r="WJC32" s="61"/>
      <c r="WJD32" s="61"/>
      <c r="WJE32" s="61"/>
      <c r="WJF32" s="61"/>
      <c r="WJG32" s="61"/>
      <c r="WJH32" s="61"/>
      <c r="WJI32" s="61"/>
      <c r="WJJ32" s="61"/>
      <c r="WJK32" s="61"/>
      <c r="WJL32" s="61"/>
      <c r="WJM32" s="61"/>
      <c r="WJN32" s="61"/>
      <c r="WJO32" s="61"/>
      <c r="WJP32" s="61"/>
      <c r="WJQ32" s="61"/>
      <c r="WJR32" s="61"/>
      <c r="WJS32" s="61"/>
      <c r="WJT32" s="61"/>
      <c r="WJU32" s="61"/>
      <c r="WJV32" s="61"/>
      <c r="WJW32" s="61"/>
      <c r="WJX32" s="61"/>
      <c r="WJY32" s="61"/>
      <c r="WJZ32" s="61"/>
      <c r="WKA32" s="61"/>
      <c r="WKB32" s="61"/>
      <c r="WKC32" s="61"/>
      <c r="WKD32" s="61"/>
      <c r="WKE32" s="61"/>
      <c r="WKF32" s="61"/>
      <c r="WKG32" s="61"/>
      <c r="WKH32" s="61"/>
      <c r="WKI32" s="61"/>
      <c r="WKJ32" s="61"/>
      <c r="WKK32" s="61"/>
      <c r="WKL32" s="61"/>
      <c r="WKM32" s="61"/>
      <c r="WKN32" s="61"/>
      <c r="WKO32" s="61"/>
      <c r="WKP32" s="61"/>
      <c r="WKQ32" s="61"/>
      <c r="WKR32" s="61"/>
      <c r="WKS32" s="61"/>
      <c r="WKT32" s="61"/>
      <c r="WKU32" s="61"/>
      <c r="WKV32" s="61"/>
      <c r="WKW32" s="61"/>
      <c r="WKX32" s="61"/>
      <c r="WKY32" s="61"/>
      <c r="WKZ32" s="61"/>
      <c r="WLA32" s="61"/>
      <c r="WLB32" s="61"/>
      <c r="WLC32" s="61"/>
      <c r="WLD32" s="61"/>
      <c r="WLE32" s="61"/>
      <c r="WLF32" s="61"/>
      <c r="WLG32" s="61"/>
      <c r="WLH32" s="61"/>
      <c r="WLI32" s="61"/>
      <c r="WLJ32" s="61"/>
      <c r="WLK32" s="61"/>
      <c r="WLL32" s="61"/>
      <c r="WLM32" s="61"/>
      <c r="WLN32" s="61"/>
      <c r="WLO32" s="61"/>
      <c r="WLP32" s="61"/>
      <c r="WLQ32" s="61"/>
      <c r="WLR32" s="61"/>
      <c r="WLS32" s="61"/>
      <c r="WLT32" s="61"/>
      <c r="WLU32" s="61"/>
      <c r="WLV32" s="61"/>
      <c r="WLW32" s="61"/>
      <c r="WLX32" s="61"/>
      <c r="WLY32" s="61"/>
      <c r="WLZ32" s="61"/>
      <c r="WMA32" s="61"/>
      <c r="WMB32" s="61"/>
      <c r="WMC32" s="61"/>
      <c r="WMD32" s="61"/>
      <c r="WME32" s="61"/>
      <c r="WMF32" s="61"/>
      <c r="WMG32" s="61"/>
      <c r="WMH32" s="61"/>
      <c r="WMI32" s="61"/>
      <c r="WMJ32" s="61"/>
      <c r="WMK32" s="61"/>
      <c r="WML32" s="61"/>
      <c r="WMM32" s="61"/>
      <c r="WMN32" s="61"/>
      <c r="WMO32" s="61"/>
      <c r="WMP32" s="61"/>
      <c r="WMQ32" s="61"/>
      <c r="WMR32" s="61"/>
      <c r="WMS32" s="61"/>
      <c r="WMT32" s="61"/>
      <c r="WMU32" s="61"/>
      <c r="WMV32" s="61"/>
      <c r="WMW32" s="61"/>
      <c r="WMX32" s="61"/>
      <c r="WMY32" s="61"/>
      <c r="WMZ32" s="61"/>
      <c r="WNA32" s="61"/>
      <c r="WNB32" s="61"/>
      <c r="WNC32" s="61"/>
      <c r="WND32" s="61"/>
      <c r="WNE32" s="61"/>
      <c r="WNF32" s="61"/>
      <c r="WNG32" s="61"/>
      <c r="WNH32" s="61"/>
      <c r="WNI32" s="61"/>
      <c r="WNJ32" s="61"/>
      <c r="WNK32" s="61"/>
      <c r="WNL32" s="61"/>
      <c r="WNM32" s="61"/>
      <c r="WNN32" s="61"/>
      <c r="WNO32" s="61"/>
      <c r="WNP32" s="61"/>
      <c r="WNQ32" s="61"/>
      <c r="WNR32" s="61"/>
      <c r="WNS32" s="61"/>
      <c r="WNT32" s="61"/>
      <c r="WNU32" s="61"/>
      <c r="WNV32" s="61"/>
      <c r="WNW32" s="61"/>
      <c r="WNX32" s="61"/>
      <c r="WNY32" s="61"/>
      <c r="WNZ32" s="61"/>
      <c r="WOA32" s="61"/>
      <c r="WOB32" s="61"/>
      <c r="WOC32" s="61"/>
      <c r="WOD32" s="61"/>
      <c r="WOE32" s="61"/>
      <c r="WOF32" s="61"/>
      <c r="WOG32" s="61"/>
      <c r="WOH32" s="61"/>
      <c r="WOI32" s="61"/>
      <c r="WOJ32" s="61"/>
      <c r="WOK32" s="61"/>
      <c r="WOL32" s="61"/>
      <c r="WOM32" s="61"/>
      <c r="WON32" s="61"/>
      <c r="WOO32" s="61"/>
      <c r="WOP32" s="61"/>
      <c r="WOQ32" s="61"/>
      <c r="WOR32" s="61"/>
      <c r="WOS32" s="61"/>
      <c r="WOT32" s="61"/>
      <c r="WOU32" s="61"/>
      <c r="WOV32" s="61"/>
      <c r="WOW32" s="61"/>
      <c r="WOX32" s="61"/>
      <c r="WOY32" s="61"/>
      <c r="WOZ32" s="61"/>
      <c r="WPA32" s="61"/>
      <c r="WPB32" s="61"/>
      <c r="WPC32" s="61"/>
      <c r="WPD32" s="61"/>
      <c r="WPE32" s="61"/>
      <c r="WPF32" s="61"/>
      <c r="WPG32" s="61"/>
      <c r="WPH32" s="61"/>
      <c r="WPI32" s="61"/>
      <c r="WPJ32" s="61"/>
      <c r="WPK32" s="61"/>
      <c r="WPL32" s="61"/>
      <c r="WPM32" s="61"/>
      <c r="WPN32" s="61"/>
      <c r="WPO32" s="61"/>
      <c r="WPP32" s="61"/>
      <c r="WPQ32" s="61"/>
      <c r="WPR32" s="61"/>
      <c r="WPS32" s="61"/>
      <c r="WPT32" s="61"/>
      <c r="WPU32" s="61"/>
      <c r="WPV32" s="61"/>
      <c r="WPW32" s="61"/>
      <c r="WPX32" s="61"/>
      <c r="WPY32" s="61"/>
      <c r="WPZ32" s="61"/>
      <c r="WQA32" s="61"/>
      <c r="WQB32" s="61"/>
      <c r="WQC32" s="61"/>
      <c r="WQD32" s="61"/>
      <c r="WQE32" s="61"/>
      <c r="WQF32" s="61"/>
      <c r="WQG32" s="61"/>
      <c r="WQH32" s="61"/>
      <c r="WQI32" s="61"/>
      <c r="WQJ32" s="61"/>
      <c r="WQK32" s="61"/>
      <c r="WQL32" s="61"/>
      <c r="WQM32" s="61"/>
      <c r="WQN32" s="61"/>
      <c r="WQO32" s="61"/>
      <c r="WQP32" s="61"/>
      <c r="WQQ32" s="61"/>
      <c r="WQR32" s="61"/>
      <c r="WQS32" s="61"/>
      <c r="WQT32" s="61"/>
      <c r="WQU32" s="61"/>
      <c r="WQV32" s="61"/>
      <c r="WQW32" s="61"/>
      <c r="WQX32" s="61"/>
      <c r="WQY32" s="61"/>
      <c r="WQZ32" s="61"/>
      <c r="WRA32" s="61"/>
      <c r="WRB32" s="61"/>
      <c r="WRC32" s="61"/>
      <c r="WRD32" s="61"/>
      <c r="WRE32" s="61"/>
      <c r="WRF32" s="61"/>
      <c r="WRG32" s="61"/>
      <c r="WRH32" s="61"/>
      <c r="WRI32" s="61"/>
      <c r="WRJ32" s="61"/>
      <c r="WRK32" s="61"/>
      <c r="WRL32" s="61"/>
      <c r="WRM32" s="61"/>
      <c r="WRN32" s="61"/>
      <c r="WRO32" s="61"/>
      <c r="WRP32" s="61"/>
      <c r="WRQ32" s="61"/>
      <c r="WRR32" s="61"/>
      <c r="WRS32" s="61"/>
      <c r="WRT32" s="61"/>
      <c r="WRU32" s="61"/>
      <c r="WRV32" s="61"/>
      <c r="WRW32" s="61"/>
      <c r="WRX32" s="61"/>
      <c r="WRY32" s="61"/>
      <c r="WRZ32" s="61"/>
      <c r="WSA32" s="61"/>
      <c r="WSB32" s="61"/>
      <c r="WSC32" s="61"/>
      <c r="WSD32" s="61"/>
      <c r="WSE32" s="61"/>
      <c r="WSF32" s="61"/>
      <c r="WSG32" s="61"/>
      <c r="WSH32" s="61"/>
      <c r="WSI32" s="61"/>
      <c r="WSJ32" s="61"/>
      <c r="WSK32" s="61"/>
      <c r="WSL32" s="61"/>
      <c r="WSM32" s="61"/>
      <c r="WSN32" s="61"/>
      <c r="WSO32" s="61"/>
      <c r="WSP32" s="61"/>
      <c r="WSQ32" s="61"/>
      <c r="WSR32" s="61"/>
      <c r="WSS32" s="61"/>
      <c r="WST32" s="61"/>
      <c r="WSU32" s="61"/>
      <c r="WSV32" s="61"/>
      <c r="WSW32" s="61"/>
      <c r="WSX32" s="61"/>
      <c r="WSY32" s="61"/>
      <c r="WSZ32" s="61"/>
      <c r="WTA32" s="61"/>
      <c r="WTB32" s="61"/>
      <c r="WTC32" s="61"/>
      <c r="WTD32" s="61"/>
      <c r="WTE32" s="61"/>
      <c r="WTF32" s="61"/>
      <c r="WTG32" s="61"/>
      <c r="WTH32" s="61"/>
      <c r="WTI32" s="61"/>
      <c r="WTJ32" s="61"/>
      <c r="WTK32" s="61"/>
      <c r="WTL32" s="61"/>
      <c r="WTM32" s="61"/>
      <c r="WTN32" s="61"/>
      <c r="WTO32" s="61"/>
      <c r="WTP32" s="61"/>
      <c r="WTQ32" s="61"/>
      <c r="WTR32" s="61"/>
      <c r="WTS32" s="61"/>
      <c r="WTT32" s="61"/>
      <c r="WTU32" s="61"/>
      <c r="WTV32" s="61"/>
      <c r="WTW32" s="61"/>
      <c r="WTX32" s="61"/>
      <c r="WTY32" s="61"/>
      <c r="WTZ32" s="61"/>
      <c r="WUA32" s="61"/>
      <c r="WUB32" s="61"/>
      <c r="WUC32" s="61"/>
      <c r="WUD32" s="61"/>
      <c r="WUE32" s="61"/>
      <c r="WUF32" s="61"/>
      <c r="WUG32" s="61"/>
      <c r="WUH32" s="61"/>
      <c r="WUI32" s="61"/>
      <c r="WUJ32" s="61"/>
      <c r="WUK32" s="61"/>
      <c r="WUL32" s="61"/>
      <c r="WUM32" s="61"/>
      <c r="WUN32" s="61"/>
      <c r="WUO32" s="61"/>
      <c r="WUP32" s="61"/>
      <c r="WUQ32" s="61"/>
      <c r="WUR32" s="61"/>
      <c r="WUS32" s="61"/>
      <c r="WUT32" s="61"/>
      <c r="WUU32" s="61"/>
      <c r="WUV32" s="61"/>
      <c r="WUW32" s="61"/>
      <c r="WUX32" s="61"/>
      <c r="WUY32" s="61"/>
      <c r="WUZ32" s="61"/>
      <c r="WVA32" s="61"/>
      <c r="WVB32" s="61"/>
      <c r="WVC32" s="61"/>
      <c r="WVD32" s="61"/>
      <c r="WVE32" s="61"/>
      <c r="WVF32" s="61"/>
      <c r="WVG32" s="61"/>
      <c r="WVH32" s="61"/>
      <c r="WVI32" s="61"/>
      <c r="WVJ32" s="61"/>
      <c r="WVK32" s="61"/>
      <c r="WVL32" s="61"/>
      <c r="WVM32" s="61"/>
      <c r="WVN32" s="61"/>
      <c r="WVO32" s="61"/>
      <c r="WVP32" s="61"/>
      <c r="WVQ32" s="61"/>
      <c r="WVR32" s="61"/>
      <c r="WVS32" s="61"/>
      <c r="WVT32" s="61"/>
      <c r="WVU32" s="61"/>
      <c r="WVV32" s="61"/>
      <c r="WVW32" s="61"/>
      <c r="WVX32" s="61"/>
      <c r="WVY32" s="61"/>
      <c r="WVZ32" s="61"/>
      <c r="WWA32" s="61"/>
      <c r="WWB32" s="61"/>
      <c r="WWC32" s="61"/>
      <c r="WWD32" s="61"/>
      <c r="WWE32" s="61"/>
      <c r="WWF32" s="61"/>
      <c r="WWG32" s="61"/>
      <c r="WWH32" s="61"/>
      <c r="WWI32" s="61"/>
      <c r="WWJ32" s="61"/>
      <c r="WWK32" s="61"/>
      <c r="WWL32" s="61"/>
      <c r="WWM32" s="61"/>
      <c r="WWN32" s="61"/>
      <c r="WWO32" s="61"/>
      <c r="WWP32" s="61"/>
      <c r="WWQ32" s="61"/>
      <c r="WWR32" s="61"/>
      <c r="WWS32" s="61"/>
      <c r="WWT32" s="61"/>
      <c r="WWU32" s="61"/>
      <c r="WWV32" s="61"/>
      <c r="WWW32" s="61"/>
      <c r="WWX32" s="61"/>
      <c r="WWY32" s="61"/>
      <c r="WWZ32" s="61"/>
      <c r="WXA32" s="61"/>
      <c r="WXB32" s="61"/>
      <c r="WXC32" s="61"/>
      <c r="WXD32" s="61"/>
      <c r="WXE32" s="61"/>
      <c r="WXF32" s="61"/>
      <c r="WXG32" s="61"/>
      <c r="WXH32" s="61"/>
      <c r="WXI32" s="61"/>
      <c r="WXJ32" s="61"/>
      <c r="WXK32" s="61"/>
      <c r="WXL32" s="61"/>
      <c r="WXM32" s="61"/>
      <c r="WXN32" s="61"/>
      <c r="WXO32" s="61"/>
      <c r="WXP32" s="61"/>
      <c r="WXQ32" s="61"/>
      <c r="WXR32" s="61"/>
      <c r="WXS32" s="61"/>
      <c r="WXT32" s="61"/>
      <c r="WXU32" s="61"/>
      <c r="WXV32" s="61"/>
      <c r="WXW32" s="61"/>
      <c r="WXX32" s="61"/>
      <c r="WXY32" s="61"/>
      <c r="WXZ32" s="61"/>
      <c r="WYA32" s="61"/>
      <c r="WYB32" s="61"/>
      <c r="WYC32" s="61"/>
      <c r="WYD32" s="61"/>
      <c r="WYE32" s="61"/>
      <c r="WYF32" s="61"/>
      <c r="WYG32" s="61"/>
      <c r="WYH32" s="61"/>
      <c r="WYI32" s="61"/>
      <c r="WYJ32" s="61"/>
      <c r="WYK32" s="61"/>
      <c r="WYL32" s="61"/>
      <c r="WYM32" s="61"/>
      <c r="WYN32" s="61"/>
      <c r="WYO32" s="61"/>
      <c r="WYP32" s="61"/>
      <c r="WYQ32" s="61"/>
      <c r="WYR32" s="61"/>
      <c r="WYS32" s="61"/>
      <c r="WYT32" s="61"/>
      <c r="WYU32" s="61"/>
      <c r="WYV32" s="61"/>
      <c r="WYW32" s="61"/>
      <c r="WYX32" s="61"/>
      <c r="WYY32" s="61"/>
      <c r="WYZ32" s="61"/>
      <c r="WZA32" s="61"/>
      <c r="WZB32" s="61"/>
      <c r="WZC32" s="61"/>
      <c r="WZD32" s="61"/>
      <c r="WZE32" s="61"/>
      <c r="WZF32" s="61"/>
      <c r="WZG32" s="61"/>
      <c r="WZH32" s="61"/>
      <c r="WZI32" s="61"/>
      <c r="WZJ32" s="61"/>
      <c r="WZK32" s="61"/>
      <c r="WZL32" s="61"/>
      <c r="WZM32" s="61"/>
      <c r="WZN32" s="61"/>
      <c r="WZO32" s="61"/>
      <c r="WZP32" s="61"/>
      <c r="WZQ32" s="61"/>
      <c r="WZR32" s="61"/>
      <c r="WZS32" s="61"/>
      <c r="WZT32" s="61"/>
      <c r="WZU32" s="61"/>
      <c r="WZV32" s="61"/>
      <c r="WZW32" s="61"/>
      <c r="WZX32" s="61"/>
      <c r="WZY32" s="61"/>
      <c r="WZZ32" s="61"/>
      <c r="XAA32" s="61"/>
      <c r="XAB32" s="61"/>
      <c r="XAC32" s="61"/>
      <c r="XAD32" s="61"/>
      <c r="XAE32" s="61"/>
      <c r="XAF32" s="61"/>
      <c r="XAG32" s="61"/>
      <c r="XAH32" s="61"/>
      <c r="XAI32" s="61"/>
      <c r="XAJ32" s="61"/>
      <c r="XAK32" s="61"/>
      <c r="XAL32" s="61"/>
      <c r="XAM32" s="61"/>
      <c r="XAN32" s="61"/>
      <c r="XAO32" s="61"/>
      <c r="XAP32" s="61"/>
      <c r="XAQ32" s="61"/>
      <c r="XAR32" s="61"/>
      <c r="XAS32" s="61"/>
      <c r="XAT32" s="61"/>
      <c r="XAU32" s="61"/>
      <c r="XAV32" s="61"/>
      <c r="XAW32" s="61"/>
      <c r="XAX32" s="61"/>
      <c r="XAY32" s="61"/>
      <c r="XAZ32" s="61"/>
      <c r="XBA32" s="61"/>
      <c r="XBB32" s="61"/>
      <c r="XBC32" s="61"/>
      <c r="XBD32" s="61"/>
      <c r="XBE32" s="61"/>
      <c r="XBF32" s="61"/>
      <c r="XBG32" s="61"/>
      <c r="XBH32" s="61"/>
      <c r="XBI32" s="61"/>
      <c r="XBJ32" s="61"/>
      <c r="XBK32" s="61"/>
      <c r="XBL32" s="61"/>
      <c r="XBM32" s="61"/>
      <c r="XBN32" s="61"/>
      <c r="XBO32" s="61"/>
      <c r="XBP32" s="61"/>
      <c r="XBQ32" s="61"/>
      <c r="XBR32" s="61"/>
      <c r="XBS32" s="61"/>
      <c r="XBT32" s="61"/>
      <c r="XBU32" s="61"/>
      <c r="XBV32" s="61"/>
      <c r="XBW32" s="61"/>
      <c r="XBX32" s="61"/>
      <c r="XBY32" s="61"/>
      <c r="XBZ32" s="61"/>
      <c r="XCA32" s="61"/>
      <c r="XCB32" s="61"/>
      <c r="XCC32" s="61"/>
      <c r="XCD32" s="61"/>
      <c r="XCE32" s="61"/>
      <c r="XCF32" s="61"/>
      <c r="XCG32" s="61"/>
      <c r="XCH32" s="61"/>
      <c r="XCI32" s="61"/>
      <c r="XCJ32" s="61"/>
      <c r="XCK32" s="61"/>
      <c r="XCL32" s="61"/>
      <c r="XCM32" s="61"/>
      <c r="XCN32" s="61"/>
      <c r="XCO32" s="61"/>
      <c r="XCP32" s="61"/>
      <c r="XCQ32" s="61"/>
      <c r="XCR32" s="61"/>
      <c r="XCS32" s="61"/>
      <c r="XCT32" s="61"/>
      <c r="XCU32" s="61"/>
      <c r="XCV32" s="61"/>
      <c r="XCW32" s="61"/>
      <c r="XCX32" s="61"/>
      <c r="XCY32" s="61"/>
      <c r="XCZ32" s="61"/>
      <c r="XDA32" s="61"/>
      <c r="XDB32" s="61"/>
      <c r="XDC32" s="61"/>
      <c r="XDD32" s="61"/>
      <c r="XDE32" s="61"/>
      <c r="XDF32" s="61"/>
      <c r="XDG32" s="61"/>
      <c r="XDH32" s="61"/>
      <c r="XDI32" s="61"/>
      <c r="XDJ32" s="61"/>
      <c r="XDK32" s="61"/>
      <c r="XDL32" s="61"/>
      <c r="XDM32" s="61"/>
      <c r="XDN32" s="61"/>
      <c r="XDO32" s="61"/>
      <c r="XDP32" s="61"/>
      <c r="XDQ32" s="61"/>
      <c r="XDR32" s="61"/>
      <c r="XDS32" s="61"/>
      <c r="XDT32" s="61"/>
      <c r="XDU32" s="61"/>
      <c r="XDV32" s="61"/>
      <c r="XDW32" s="61"/>
      <c r="XDX32" s="61"/>
      <c r="XDY32" s="61"/>
      <c r="XDZ32" s="61"/>
      <c r="XEA32" s="61"/>
      <c r="XEB32" s="61"/>
      <c r="XEC32" s="61"/>
      <c r="XED32" s="61"/>
      <c r="XEE32" s="61"/>
      <c r="XEF32" s="61"/>
      <c r="XEG32" s="61"/>
      <c r="XEH32" s="61"/>
      <c r="XEI32" s="61"/>
      <c r="XEJ32" s="61"/>
      <c r="XEK32" s="61"/>
      <c r="XEL32" s="61"/>
      <c r="XEM32" s="61"/>
      <c r="XEN32" s="61"/>
      <c r="XEO32" s="61"/>
      <c r="XEP32" s="61"/>
      <c r="XEQ32" s="61"/>
      <c r="XER32" s="61"/>
      <c r="XES32" s="61"/>
      <c r="XET32" s="61"/>
      <c r="XEU32" s="61"/>
      <c r="XEV32" s="61"/>
      <c r="XEW32" s="61"/>
      <c r="XEX32" s="61"/>
      <c r="XEY32" s="61"/>
      <c r="XEZ32" s="61"/>
      <c r="XFA32" s="61"/>
      <c r="XFB32" s="61"/>
      <c r="XFC32" s="61"/>
      <c r="XFD32" s="61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